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  <c r="FG1854">
        <v>1</v>
      </c>
      <c r="FH1854">
        <v>1</v>
      </c>
    </row>
    <row r="1855" spans="2:164" x14ac:dyDescent="0.55000000000000004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  <c r="FG1855">
        <v>11</v>
      </c>
      <c r="FH1855">
        <v>11</v>
      </c>
    </row>
    <row r="1856" spans="2:164" x14ac:dyDescent="0.55000000000000004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  <c r="FG1856">
        <v>0</v>
      </c>
      <c r="FH1856">
        <v>0</v>
      </c>
    </row>
    <row r="1857" spans="2:164" x14ac:dyDescent="0.55000000000000004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</row>
    <row r="1858" spans="2:164" x14ac:dyDescent="0.55000000000000004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  <c r="FG1858">
        <v>8</v>
      </c>
      <c r="FH1858">
        <v>8</v>
      </c>
    </row>
    <row r="1859" spans="2:164" x14ac:dyDescent="0.55000000000000004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</row>
    <row r="1860" spans="2:164" x14ac:dyDescent="0.55000000000000004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</row>
    <row r="1861" spans="2:164" x14ac:dyDescent="0.55000000000000004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  <c r="FG1861">
        <v>2</v>
      </c>
      <c r="FH1861">
        <v>2</v>
      </c>
    </row>
    <row r="1862" spans="2:164" x14ac:dyDescent="0.55000000000000004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  <c r="FG1862">
        <v>0</v>
      </c>
      <c r="FH1862">
        <v>0</v>
      </c>
    </row>
    <row r="1863" spans="2:164" x14ac:dyDescent="0.55000000000000004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</row>
    <row r="1864" spans="2:164" x14ac:dyDescent="0.55000000000000004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</row>
    <row r="1865" spans="2:164" x14ac:dyDescent="0.55000000000000004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  <c r="FG1865">
        <v>1</v>
      </c>
      <c r="FH1865">
        <v>1</v>
      </c>
    </row>
    <row r="1866" spans="2:164" x14ac:dyDescent="0.55000000000000004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</row>
    <row r="1867" spans="2:164" x14ac:dyDescent="0.55000000000000004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  <c r="FG1867">
        <v>1</v>
      </c>
      <c r="FH1867">
        <v>1</v>
      </c>
    </row>
    <row r="1868" spans="2:164" x14ac:dyDescent="0.55000000000000004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  <c r="FG1868">
        <v>0</v>
      </c>
      <c r="FH1868">
        <v>0</v>
      </c>
    </row>
    <row r="1869" spans="2:164" x14ac:dyDescent="0.55000000000000004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</row>
    <row r="1870" spans="2:164" x14ac:dyDescent="0.55000000000000004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  <c r="FG1870">
        <v>155</v>
      </c>
      <c r="FH1870">
        <v>155</v>
      </c>
    </row>
    <row r="1871" spans="2:164" x14ac:dyDescent="0.55000000000000004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  <c r="FG1871">
        <v>0</v>
      </c>
      <c r="FH1871">
        <v>0</v>
      </c>
    </row>
    <row r="1872" spans="2:164" x14ac:dyDescent="0.55000000000000004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  <c r="FG1872">
        <v>3</v>
      </c>
      <c r="FH1872">
        <v>3</v>
      </c>
    </row>
    <row r="1873" spans="2:164" x14ac:dyDescent="0.55000000000000004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</row>
    <row r="1874" spans="2:164" x14ac:dyDescent="0.55000000000000004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  <c r="FG1874">
        <v>0</v>
      </c>
      <c r="FH1874">
        <v>0</v>
      </c>
    </row>
    <row r="1875" spans="2:164" x14ac:dyDescent="0.55000000000000004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</row>
    <row r="1876" spans="2:164" x14ac:dyDescent="0.55000000000000004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</row>
    <row r="1877" spans="2:164" x14ac:dyDescent="0.55000000000000004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  <c r="FG1877">
        <v>2</v>
      </c>
      <c r="FH1877">
        <v>2</v>
      </c>
    </row>
    <row r="1878" spans="2:164" x14ac:dyDescent="0.55000000000000004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</row>
    <row r="1879" spans="2:164" x14ac:dyDescent="0.55000000000000004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</row>
    <row r="1880" spans="2:164" x14ac:dyDescent="0.55000000000000004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</row>
    <row r="1881" spans="2:164" x14ac:dyDescent="0.55000000000000004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  <c r="FG1881">
        <v>0</v>
      </c>
      <c r="FH1881">
        <v>0</v>
      </c>
    </row>
    <row r="1882" spans="2:164" x14ac:dyDescent="0.55000000000000004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  <c r="FG1882">
        <v>0</v>
      </c>
      <c r="FH1882">
        <v>0</v>
      </c>
    </row>
    <row r="1883" spans="2:164" x14ac:dyDescent="0.55000000000000004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</row>
    <row r="1884" spans="2:164" x14ac:dyDescent="0.55000000000000004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</row>
    <row r="1885" spans="2:164" x14ac:dyDescent="0.55000000000000004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  <c r="FG1885">
        <v>2</v>
      </c>
      <c r="FH1885">
        <v>2</v>
      </c>
    </row>
    <row r="1886" spans="2:164" x14ac:dyDescent="0.55000000000000004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  <c r="FG1886">
        <v>1</v>
      </c>
      <c r="FH1886">
        <v>1</v>
      </c>
    </row>
    <row r="1887" spans="2:164" x14ac:dyDescent="0.55000000000000004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</row>
    <row r="1888" spans="2:164" x14ac:dyDescent="0.55000000000000004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  <c r="FG1888">
        <v>0</v>
      </c>
      <c r="FH1888">
        <v>0</v>
      </c>
    </row>
    <row r="1889" spans="2:164" x14ac:dyDescent="0.55000000000000004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  <c r="FG1889">
        <v>0</v>
      </c>
      <c r="FH1889">
        <v>0</v>
      </c>
    </row>
    <row r="1890" spans="2:164" x14ac:dyDescent="0.55000000000000004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  <c r="FG1890">
        <v>0</v>
      </c>
      <c r="FH1890">
        <v>0</v>
      </c>
    </row>
    <row r="1891" spans="2:164" x14ac:dyDescent="0.55000000000000004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</row>
    <row r="1892" spans="2:164" x14ac:dyDescent="0.55000000000000004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  <c r="FG1892">
        <v>0</v>
      </c>
      <c r="FH1892">
        <v>0</v>
      </c>
    </row>
    <row r="1893" spans="2:164" x14ac:dyDescent="0.55000000000000004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</row>
    <row r="1894" spans="2:164" x14ac:dyDescent="0.55000000000000004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</row>
    <row r="1895" spans="2:164" x14ac:dyDescent="0.55000000000000004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</row>
    <row r="1896" spans="2:164" x14ac:dyDescent="0.55000000000000004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</row>
    <row r="1897" spans="2:164" x14ac:dyDescent="0.55000000000000004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  <c r="FG1897">
        <v>1</v>
      </c>
      <c r="FH1897">
        <v>1</v>
      </c>
    </row>
    <row r="1898" spans="2:164" x14ac:dyDescent="0.55000000000000004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</row>
    <row r="1899" spans="2:164" x14ac:dyDescent="0.55000000000000004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  <c r="FG1899">
        <v>1</v>
      </c>
      <c r="FH1899">
        <v>1</v>
      </c>
    </row>
    <row r="1900" spans="2:164" x14ac:dyDescent="0.55000000000000004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  <c r="FG1900">
        <v>0</v>
      </c>
      <c r="FH1900">
        <v>0</v>
      </c>
    </row>
    <row r="1901" spans="2:164" x14ac:dyDescent="0.55000000000000004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</row>
    <row r="1902" spans="2:164" x14ac:dyDescent="0.55000000000000004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  <c r="FG1902">
        <v>1</v>
      </c>
      <c r="FH1902">
        <v>1</v>
      </c>
    </row>
    <row r="1903" spans="2:164" x14ac:dyDescent="0.55000000000000004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</row>
    <row r="1904" spans="2:164" x14ac:dyDescent="0.55000000000000004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  <c r="FG1904">
        <v>0</v>
      </c>
      <c r="FH1904">
        <v>0</v>
      </c>
    </row>
    <row r="1905" spans="2:164" x14ac:dyDescent="0.55000000000000004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</row>
    <row r="1906" spans="2:164" x14ac:dyDescent="0.55000000000000004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</row>
    <row r="1907" spans="2:164" x14ac:dyDescent="0.55000000000000004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</row>
    <row r="1908" spans="2:164" x14ac:dyDescent="0.55000000000000004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</row>
    <row r="1909" spans="2:164" x14ac:dyDescent="0.55000000000000004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</row>
    <row r="1910" spans="2:164" x14ac:dyDescent="0.55000000000000004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</row>
    <row r="1911" spans="2:164" x14ac:dyDescent="0.55000000000000004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</row>
    <row r="1912" spans="2:164" x14ac:dyDescent="0.55000000000000004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  <c r="FG1912">
        <v>0</v>
      </c>
      <c r="FH1912">
        <v>0</v>
      </c>
    </row>
    <row r="1913" spans="2:164" x14ac:dyDescent="0.55000000000000004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</row>
    <row r="1914" spans="2:164" x14ac:dyDescent="0.55000000000000004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  <c r="FG1914">
        <v>1</v>
      </c>
      <c r="FH1914">
        <v>1</v>
      </c>
    </row>
    <row r="1915" spans="2:164" x14ac:dyDescent="0.55000000000000004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</row>
    <row r="1916" spans="2:164" x14ac:dyDescent="0.55000000000000004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</row>
    <row r="1917" spans="2:164" x14ac:dyDescent="0.55000000000000004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  <c r="FG1917">
        <v>0</v>
      </c>
      <c r="FH1917">
        <v>0</v>
      </c>
    </row>
    <row r="1918" spans="2:164" x14ac:dyDescent="0.55000000000000004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</row>
    <row r="1919" spans="2:164" x14ac:dyDescent="0.55000000000000004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</row>
    <row r="1920" spans="2:164" x14ac:dyDescent="0.55000000000000004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</row>
    <row r="1921" spans="2:164" x14ac:dyDescent="0.55000000000000004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  <c r="FG1921">
        <v>6</v>
      </c>
      <c r="FH1921">
        <v>6</v>
      </c>
    </row>
    <row r="1922" spans="2:164" x14ac:dyDescent="0.55000000000000004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</row>
    <row r="1923" spans="2:164" x14ac:dyDescent="0.55000000000000004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</row>
    <row r="1924" spans="2:164" x14ac:dyDescent="0.55000000000000004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  <c r="FG1924">
        <v>0</v>
      </c>
      <c r="FH1924">
        <v>0</v>
      </c>
    </row>
    <row r="1925" spans="2:164" x14ac:dyDescent="0.55000000000000004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</row>
    <row r="1926" spans="2:164" x14ac:dyDescent="0.55000000000000004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  <c r="FG1926">
        <v>4</v>
      </c>
      <c r="FH1926">
        <v>4</v>
      </c>
    </row>
    <row r="1927" spans="2:164" x14ac:dyDescent="0.55000000000000004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  <c r="FG1927">
        <v>11</v>
      </c>
      <c r="FH1927">
        <v>11</v>
      </c>
    </row>
    <row r="1928" spans="2:164" x14ac:dyDescent="0.55000000000000004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  <c r="FG1928">
        <v>1</v>
      </c>
      <c r="FH1928">
        <v>1</v>
      </c>
    </row>
    <row r="1929" spans="2:164" x14ac:dyDescent="0.55000000000000004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</row>
    <row r="1930" spans="2:164" x14ac:dyDescent="0.55000000000000004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</row>
    <row r="1931" spans="2:164" x14ac:dyDescent="0.55000000000000004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</row>
    <row r="1932" spans="2:164" x14ac:dyDescent="0.55000000000000004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  <c r="FG1932">
        <v>0</v>
      </c>
      <c r="FH1932">
        <v>0</v>
      </c>
    </row>
    <row r="1933" spans="2:164" x14ac:dyDescent="0.55000000000000004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</row>
    <row r="1934" spans="2:164" x14ac:dyDescent="0.55000000000000004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</row>
    <row r="1935" spans="2:164" x14ac:dyDescent="0.55000000000000004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</row>
    <row r="1936" spans="2:164" x14ac:dyDescent="0.55000000000000004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  <c r="FG1936">
        <v>1</v>
      </c>
      <c r="FH1936">
        <v>1</v>
      </c>
    </row>
    <row r="1937" spans="2:164" x14ac:dyDescent="0.55000000000000004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</row>
    <row r="1938" spans="2:164" x14ac:dyDescent="0.55000000000000004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  <c r="FG1938">
        <v>0</v>
      </c>
      <c r="FH1938">
        <v>0</v>
      </c>
    </row>
    <row r="1939" spans="2:164" x14ac:dyDescent="0.55000000000000004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  <c r="FG1939">
        <v>1</v>
      </c>
      <c r="FH1939">
        <v>1</v>
      </c>
    </row>
    <row r="1940" spans="2:164" x14ac:dyDescent="0.55000000000000004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</row>
    <row r="1941" spans="2:164" x14ac:dyDescent="0.55000000000000004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</row>
    <row r="1942" spans="2:164" x14ac:dyDescent="0.55000000000000004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  <c r="FG1942">
        <v>0</v>
      </c>
      <c r="FH1942">
        <v>0</v>
      </c>
    </row>
    <row r="1943" spans="2:164" x14ac:dyDescent="0.55000000000000004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</row>
    <row r="1944" spans="2:164" x14ac:dyDescent="0.55000000000000004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  <c r="FG1944">
        <v>0</v>
      </c>
      <c r="FH1944">
        <v>0</v>
      </c>
    </row>
    <row r="1945" spans="2:164" x14ac:dyDescent="0.55000000000000004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</row>
    <row r="1946" spans="2:164" x14ac:dyDescent="0.55000000000000004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</row>
    <row r="1947" spans="2:164" x14ac:dyDescent="0.55000000000000004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  <c r="FG1947">
        <v>4</v>
      </c>
      <c r="FH1947">
        <v>4</v>
      </c>
    </row>
    <row r="1948" spans="2:164" x14ac:dyDescent="0.55000000000000004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  <c r="FG1948">
        <v>31</v>
      </c>
      <c r="FH1948">
        <v>31</v>
      </c>
    </row>
    <row r="1949" spans="2:164" x14ac:dyDescent="0.55000000000000004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  <c r="FG1949">
        <v>0</v>
      </c>
      <c r="FH1949">
        <v>0</v>
      </c>
    </row>
    <row r="1950" spans="2:164" x14ac:dyDescent="0.55000000000000004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  <c r="FG1950">
        <v>8</v>
      </c>
      <c r="FH1950">
        <v>8</v>
      </c>
    </row>
    <row r="1951" spans="2:164" x14ac:dyDescent="0.55000000000000004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</row>
    <row r="1952" spans="2:164" x14ac:dyDescent="0.55000000000000004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  <c r="FG1952">
        <v>2</v>
      </c>
      <c r="FH1952">
        <v>2</v>
      </c>
    </row>
    <row r="1953" spans="2:164" x14ac:dyDescent="0.55000000000000004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  <c r="FG1953">
        <v>8</v>
      </c>
      <c r="FH1953">
        <v>8</v>
      </c>
    </row>
    <row r="1954" spans="2:164" x14ac:dyDescent="0.55000000000000004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  <c r="FG1954">
        <v>88</v>
      </c>
      <c r="FH1954">
        <v>88</v>
      </c>
    </row>
    <row r="1955" spans="2:164" x14ac:dyDescent="0.55000000000000004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</row>
    <row r="1956" spans="2:164" x14ac:dyDescent="0.55000000000000004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  <c r="FG1956">
        <v>1</v>
      </c>
      <c r="FH1956">
        <v>1</v>
      </c>
    </row>
    <row r="1957" spans="2:164" x14ac:dyDescent="0.55000000000000004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</row>
    <row r="1958" spans="2:164" x14ac:dyDescent="0.55000000000000004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</row>
    <row r="1959" spans="2:164" x14ac:dyDescent="0.55000000000000004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  <c r="FG1959">
        <v>1</v>
      </c>
      <c r="FH1959">
        <v>1</v>
      </c>
    </row>
    <row r="1960" spans="2:164" x14ac:dyDescent="0.55000000000000004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  <c r="FG1960">
        <v>4</v>
      </c>
      <c r="FH1960">
        <v>4</v>
      </c>
    </row>
    <row r="1961" spans="2:164" x14ac:dyDescent="0.55000000000000004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</row>
    <row r="1962" spans="2:164" x14ac:dyDescent="0.55000000000000004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  <c r="FG1962">
        <v>0</v>
      </c>
      <c r="FH1962">
        <v>0</v>
      </c>
    </row>
    <row r="1963" spans="2:164" x14ac:dyDescent="0.55000000000000004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  <c r="FG1963">
        <v>0</v>
      </c>
      <c r="FH1963">
        <v>0</v>
      </c>
    </row>
    <row r="1964" spans="2:164" x14ac:dyDescent="0.55000000000000004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</row>
    <row r="1965" spans="2:164" x14ac:dyDescent="0.55000000000000004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</row>
    <row r="1966" spans="2:164" x14ac:dyDescent="0.55000000000000004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  <c r="FG1966">
        <v>46</v>
      </c>
      <c r="FH1966">
        <v>47</v>
      </c>
    </row>
    <row r="1967" spans="2:164" x14ac:dyDescent="0.55000000000000004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  <c r="FG1967">
        <v>11</v>
      </c>
      <c r="FH1967">
        <v>12</v>
      </c>
    </row>
    <row r="1968" spans="2:164" x14ac:dyDescent="0.55000000000000004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</row>
    <row r="1969" spans="2:164" x14ac:dyDescent="0.55000000000000004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</row>
    <row r="1970" spans="2:164" x14ac:dyDescent="0.55000000000000004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</row>
    <row r="1971" spans="2:164" x14ac:dyDescent="0.55000000000000004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</row>
    <row r="1972" spans="2:164" x14ac:dyDescent="0.55000000000000004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</row>
    <row r="1973" spans="2:164" x14ac:dyDescent="0.55000000000000004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  <c r="FG1973">
        <v>4</v>
      </c>
      <c r="FH1973">
        <v>4</v>
      </c>
    </row>
    <row r="1974" spans="2:164" x14ac:dyDescent="0.55000000000000004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  <c r="FG1974">
        <v>0</v>
      </c>
      <c r="FH1974">
        <v>0</v>
      </c>
    </row>
    <row r="1975" spans="2:164" x14ac:dyDescent="0.55000000000000004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</row>
    <row r="1976" spans="2:164" x14ac:dyDescent="0.55000000000000004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  <c r="FG1976">
        <v>0</v>
      </c>
      <c r="FH1976">
        <v>0</v>
      </c>
    </row>
    <row r="1977" spans="2:164" x14ac:dyDescent="0.55000000000000004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</row>
    <row r="1978" spans="2:164" x14ac:dyDescent="0.55000000000000004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</row>
    <row r="1979" spans="2:164" x14ac:dyDescent="0.55000000000000004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  <c r="FG1979">
        <v>0</v>
      </c>
      <c r="FH1979">
        <v>0</v>
      </c>
    </row>
    <row r="1980" spans="2:164" x14ac:dyDescent="0.55000000000000004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</row>
    <row r="1981" spans="2:164" x14ac:dyDescent="0.55000000000000004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  <c r="FG1981">
        <v>12</v>
      </c>
      <c r="FH1981">
        <v>12</v>
      </c>
    </row>
    <row r="1982" spans="2:164" x14ac:dyDescent="0.55000000000000004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  <c r="FG1982">
        <v>2</v>
      </c>
      <c r="FH1982">
        <v>2</v>
      </c>
    </row>
    <row r="1983" spans="2:164" x14ac:dyDescent="0.55000000000000004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</row>
    <row r="1984" spans="2:164" x14ac:dyDescent="0.55000000000000004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</row>
    <row r="1985" spans="2:164" x14ac:dyDescent="0.55000000000000004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</row>
    <row r="1986" spans="2:164" x14ac:dyDescent="0.55000000000000004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  <c r="FG1986">
        <v>4</v>
      </c>
      <c r="FH1986">
        <v>4</v>
      </c>
    </row>
    <row r="1987" spans="2:164" x14ac:dyDescent="0.55000000000000004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</row>
    <row r="1988" spans="2:164" x14ac:dyDescent="0.55000000000000004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</row>
    <row r="1989" spans="2:164" x14ac:dyDescent="0.55000000000000004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</row>
    <row r="1990" spans="2:164" x14ac:dyDescent="0.55000000000000004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</row>
    <row r="1991" spans="2:164" x14ac:dyDescent="0.55000000000000004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  <c r="FG1991">
        <v>0</v>
      </c>
      <c r="FH1991">
        <v>0</v>
      </c>
    </row>
    <row r="1992" spans="2:164" x14ac:dyDescent="0.55000000000000004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</row>
    <row r="1993" spans="2:164" x14ac:dyDescent="0.55000000000000004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</row>
    <row r="1994" spans="2:164" x14ac:dyDescent="0.55000000000000004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</row>
    <row r="1995" spans="2:164" x14ac:dyDescent="0.55000000000000004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</row>
    <row r="1996" spans="2:164" x14ac:dyDescent="0.55000000000000004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</row>
    <row r="1997" spans="2:164" x14ac:dyDescent="0.55000000000000004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  <c r="FG1997">
        <v>3</v>
      </c>
      <c r="FH1997">
        <v>3</v>
      </c>
    </row>
    <row r="1998" spans="2:164" x14ac:dyDescent="0.55000000000000004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  <c r="FG1998">
        <v>0</v>
      </c>
      <c r="FH1998">
        <v>0</v>
      </c>
    </row>
    <row r="1999" spans="2:164" x14ac:dyDescent="0.55000000000000004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</row>
    <row r="2000" spans="2:164" x14ac:dyDescent="0.55000000000000004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1</v>
      </c>
    </row>
    <row r="2001" spans="2:164" x14ac:dyDescent="0.55000000000000004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</row>
    <row r="2002" spans="2:164" x14ac:dyDescent="0.55000000000000004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  <c r="FG2002">
        <v>2</v>
      </c>
      <c r="FH2002">
        <v>2</v>
      </c>
    </row>
    <row r="2003" spans="2:164" x14ac:dyDescent="0.55000000000000004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  <c r="FG2003">
        <v>8</v>
      </c>
      <c r="FH2003">
        <v>8</v>
      </c>
    </row>
    <row r="2004" spans="2:164" x14ac:dyDescent="0.55000000000000004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  <c r="FG2004">
        <v>2</v>
      </c>
      <c r="FH2004">
        <v>2</v>
      </c>
    </row>
    <row r="2005" spans="2:164" x14ac:dyDescent="0.55000000000000004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  <c r="FG2005">
        <v>3</v>
      </c>
      <c r="FH2005">
        <v>3</v>
      </c>
    </row>
    <row r="2006" spans="2:164" x14ac:dyDescent="0.55000000000000004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  <c r="FG2006">
        <v>1</v>
      </c>
      <c r="FH2006">
        <v>1</v>
      </c>
    </row>
    <row r="2007" spans="2:164" x14ac:dyDescent="0.55000000000000004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</row>
    <row r="2008" spans="2:164" x14ac:dyDescent="0.55000000000000004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</row>
    <row r="2009" spans="2:164" x14ac:dyDescent="0.55000000000000004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</row>
    <row r="2010" spans="2:164" x14ac:dyDescent="0.55000000000000004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</row>
    <row r="2011" spans="2:164" x14ac:dyDescent="0.55000000000000004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</row>
    <row r="2012" spans="2:164" x14ac:dyDescent="0.55000000000000004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</row>
    <row r="2013" spans="2:164" x14ac:dyDescent="0.55000000000000004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</row>
    <row r="2014" spans="2:164" x14ac:dyDescent="0.55000000000000004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</row>
    <row r="2015" spans="2:164" x14ac:dyDescent="0.55000000000000004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  <c r="FG2015">
        <v>1</v>
      </c>
      <c r="FH2015">
        <v>1</v>
      </c>
    </row>
    <row r="2016" spans="2:164" x14ac:dyDescent="0.55000000000000004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  <c r="FG2016">
        <v>0</v>
      </c>
      <c r="FH2016">
        <v>0</v>
      </c>
    </row>
    <row r="2017" spans="2:164" x14ac:dyDescent="0.55000000000000004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</row>
    <row r="2018" spans="2:164" x14ac:dyDescent="0.55000000000000004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</row>
    <row r="2019" spans="2:164" x14ac:dyDescent="0.55000000000000004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</row>
    <row r="2020" spans="2:164" x14ac:dyDescent="0.55000000000000004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  <c r="FG2020">
        <v>1</v>
      </c>
      <c r="FH2020">
        <v>1</v>
      </c>
    </row>
    <row r="2021" spans="2:164" x14ac:dyDescent="0.55000000000000004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  <c r="FG2021">
        <v>410</v>
      </c>
      <c r="FH2021">
        <v>414</v>
      </c>
    </row>
    <row r="2022" spans="2:164" x14ac:dyDescent="0.55000000000000004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  <c r="FG2022">
        <v>0</v>
      </c>
      <c r="FH2022">
        <v>0</v>
      </c>
    </row>
    <row r="2023" spans="2:164" x14ac:dyDescent="0.55000000000000004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  <c r="FG2023">
        <v>1</v>
      </c>
      <c r="FH2023">
        <v>1</v>
      </c>
    </row>
    <row r="2024" spans="2:164" x14ac:dyDescent="0.55000000000000004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</row>
    <row r="2025" spans="2:164" x14ac:dyDescent="0.55000000000000004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  <c r="FG2025">
        <v>0</v>
      </c>
      <c r="FH2025">
        <v>0</v>
      </c>
    </row>
    <row r="2026" spans="2:164" x14ac:dyDescent="0.55000000000000004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  <c r="FG2026">
        <v>4</v>
      </c>
      <c r="FH2026">
        <v>4</v>
      </c>
    </row>
    <row r="2027" spans="2:164" x14ac:dyDescent="0.55000000000000004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  <c r="FG2027">
        <v>0</v>
      </c>
      <c r="FH2027">
        <v>0</v>
      </c>
    </row>
    <row r="2028" spans="2:164" x14ac:dyDescent="0.55000000000000004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</row>
    <row r="2029" spans="2:164" x14ac:dyDescent="0.55000000000000004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  <c r="FG2029">
        <v>2</v>
      </c>
      <c r="FH2029">
        <v>2</v>
      </c>
    </row>
    <row r="2030" spans="2:164" x14ac:dyDescent="0.55000000000000004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  <c r="FG2030">
        <v>0</v>
      </c>
      <c r="FH2030">
        <v>0</v>
      </c>
    </row>
    <row r="2031" spans="2:164" x14ac:dyDescent="0.55000000000000004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  <c r="FG2031">
        <v>3</v>
      </c>
      <c r="FH2031">
        <v>3</v>
      </c>
    </row>
    <row r="2032" spans="2:164" x14ac:dyDescent="0.55000000000000004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</row>
    <row r="2033" spans="2:164" x14ac:dyDescent="0.55000000000000004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  <c r="FG2033">
        <v>0</v>
      </c>
      <c r="FH2033">
        <v>0</v>
      </c>
    </row>
    <row r="2034" spans="2:164" x14ac:dyDescent="0.55000000000000004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  <c r="FG2034">
        <v>74</v>
      </c>
      <c r="FH2034">
        <v>74</v>
      </c>
    </row>
    <row r="2035" spans="2:164" x14ac:dyDescent="0.55000000000000004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</row>
    <row r="2036" spans="2:164" x14ac:dyDescent="0.55000000000000004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  <c r="FG2036">
        <v>5</v>
      </c>
      <c r="FH2036">
        <v>5</v>
      </c>
    </row>
    <row r="2037" spans="2:164" x14ac:dyDescent="0.55000000000000004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  <c r="FG2037">
        <v>1</v>
      </c>
      <c r="FH2037">
        <v>1</v>
      </c>
    </row>
    <row r="2038" spans="2:164" x14ac:dyDescent="0.55000000000000004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</row>
    <row r="2039" spans="2:164" x14ac:dyDescent="0.55000000000000004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  <c r="FG2039">
        <v>2</v>
      </c>
      <c r="FH2039">
        <v>2</v>
      </c>
    </row>
    <row r="2040" spans="2:164" x14ac:dyDescent="0.55000000000000004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</row>
    <row r="2041" spans="2:164" x14ac:dyDescent="0.55000000000000004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  <c r="FG2041">
        <v>1</v>
      </c>
      <c r="FH2041">
        <v>1</v>
      </c>
    </row>
    <row r="2042" spans="2:164" x14ac:dyDescent="0.55000000000000004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  <c r="FG2042">
        <v>242</v>
      </c>
      <c r="FH2042">
        <v>242</v>
      </c>
    </row>
    <row r="2043" spans="2:164" x14ac:dyDescent="0.55000000000000004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  <c r="FG2043">
        <v>18</v>
      </c>
      <c r="FH2043">
        <v>18</v>
      </c>
    </row>
    <row r="2044" spans="2:164" x14ac:dyDescent="0.55000000000000004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  <c r="FG2044">
        <v>89</v>
      </c>
      <c r="FH2044">
        <v>89</v>
      </c>
    </row>
    <row r="2045" spans="2:164" x14ac:dyDescent="0.55000000000000004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  <c r="FG2045">
        <v>13</v>
      </c>
      <c r="FH2045">
        <v>13</v>
      </c>
    </row>
    <row r="2046" spans="2:164" x14ac:dyDescent="0.55000000000000004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  <c r="FG2046">
        <v>1</v>
      </c>
      <c r="FH2046">
        <v>1</v>
      </c>
    </row>
    <row r="2047" spans="2:164" x14ac:dyDescent="0.55000000000000004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  <c r="FG2047">
        <v>211</v>
      </c>
      <c r="FH2047">
        <v>214</v>
      </c>
    </row>
    <row r="2048" spans="2:164" x14ac:dyDescent="0.55000000000000004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  <c r="FG2048">
        <v>1983</v>
      </c>
      <c r="FH2048">
        <v>1985</v>
      </c>
    </row>
    <row r="2049" spans="2:164" x14ac:dyDescent="0.55000000000000004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  <c r="FG2049">
        <v>419</v>
      </c>
      <c r="FH2049">
        <v>421</v>
      </c>
    </row>
    <row r="2050" spans="2:164" x14ac:dyDescent="0.55000000000000004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  <c r="FG2050">
        <v>483</v>
      </c>
      <c r="FH2050">
        <v>485</v>
      </c>
    </row>
    <row r="2051" spans="2:164" x14ac:dyDescent="0.55000000000000004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  <c r="FG2051">
        <v>68</v>
      </c>
      <c r="FH2051">
        <v>68</v>
      </c>
    </row>
    <row r="2052" spans="2:164" x14ac:dyDescent="0.55000000000000004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  <c r="FG2052">
        <v>141</v>
      </c>
      <c r="FH2052">
        <v>141</v>
      </c>
    </row>
    <row r="2053" spans="2:164" x14ac:dyDescent="0.55000000000000004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  <c r="FG2053">
        <v>2021</v>
      </c>
      <c r="FH2053">
        <v>2021</v>
      </c>
    </row>
    <row r="2054" spans="2:164" x14ac:dyDescent="0.55000000000000004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  <c r="FG2054">
        <v>181</v>
      </c>
      <c r="FH2054">
        <v>182</v>
      </c>
    </row>
    <row r="2055" spans="2:164" x14ac:dyDescent="0.55000000000000004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  <c r="FG2055">
        <v>1449</v>
      </c>
      <c r="FH2055">
        <v>1449</v>
      </c>
    </row>
    <row r="2056" spans="2:164" x14ac:dyDescent="0.55000000000000004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  <c r="FG2056">
        <v>123</v>
      </c>
      <c r="FH2056">
        <v>123</v>
      </c>
    </row>
    <row r="2057" spans="2:164" x14ac:dyDescent="0.55000000000000004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  <c r="FG2057">
        <v>578</v>
      </c>
      <c r="FH2057">
        <v>578</v>
      </c>
    </row>
    <row r="2058" spans="2:164" x14ac:dyDescent="0.55000000000000004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  <c r="FG2058">
        <v>1318</v>
      </c>
      <c r="FH2058">
        <v>1319</v>
      </c>
    </row>
    <row r="2059" spans="2:164" x14ac:dyDescent="0.55000000000000004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  <c r="FG2059">
        <v>805</v>
      </c>
      <c r="FH2059">
        <v>805</v>
      </c>
    </row>
    <row r="2060" spans="2:164" x14ac:dyDescent="0.55000000000000004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  <c r="FG2060">
        <v>795</v>
      </c>
      <c r="FH2060">
        <v>796</v>
      </c>
    </row>
    <row r="2061" spans="2:164" x14ac:dyDescent="0.55000000000000004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  <c r="FG2061">
        <v>944</v>
      </c>
      <c r="FH2061">
        <v>946</v>
      </c>
    </row>
    <row r="2062" spans="2:164" x14ac:dyDescent="0.55000000000000004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  <c r="FG2062">
        <v>1181</v>
      </c>
      <c r="FH2062">
        <v>1183</v>
      </c>
    </row>
    <row r="2063" spans="2:164" x14ac:dyDescent="0.55000000000000004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  <c r="FG2063">
        <v>75</v>
      </c>
      <c r="FH2063">
        <v>75</v>
      </c>
    </row>
    <row r="2064" spans="2:164" x14ac:dyDescent="0.55000000000000004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  <c r="FG2064">
        <v>527</v>
      </c>
      <c r="FH2064">
        <v>528</v>
      </c>
    </row>
    <row r="2065" spans="2:164" x14ac:dyDescent="0.55000000000000004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  <c r="FG2065">
        <v>192</v>
      </c>
      <c r="FH2065">
        <v>192</v>
      </c>
    </row>
    <row r="2066" spans="2:164" x14ac:dyDescent="0.55000000000000004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  <c r="FG2066">
        <v>1325</v>
      </c>
      <c r="FH2066">
        <v>1325</v>
      </c>
    </row>
    <row r="2067" spans="2:164" x14ac:dyDescent="0.55000000000000004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  <c r="FG2067">
        <v>156</v>
      </c>
      <c r="FH2067">
        <v>156</v>
      </c>
    </row>
    <row r="2068" spans="2:164" x14ac:dyDescent="0.55000000000000004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  <c r="FG2068">
        <v>85</v>
      </c>
      <c r="FH2068">
        <v>85</v>
      </c>
    </row>
    <row r="2069" spans="2:164" x14ac:dyDescent="0.55000000000000004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  <c r="FG2069">
        <v>1</v>
      </c>
      <c r="FH2069">
        <v>1</v>
      </c>
    </row>
    <row r="2070" spans="2:164" x14ac:dyDescent="0.55000000000000004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  <c r="FG2070">
        <v>2</v>
      </c>
      <c r="FH2070">
        <v>2</v>
      </c>
    </row>
    <row r="2071" spans="2:164" x14ac:dyDescent="0.55000000000000004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  <c r="FG2071">
        <v>14</v>
      </c>
      <c r="FH2071">
        <v>14</v>
      </c>
    </row>
    <row r="2072" spans="2:164" x14ac:dyDescent="0.55000000000000004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  <c r="FG2072">
        <v>1</v>
      </c>
      <c r="FH2072">
        <v>1</v>
      </c>
    </row>
    <row r="2073" spans="2:164" x14ac:dyDescent="0.55000000000000004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</row>
    <row r="2074" spans="2:164" x14ac:dyDescent="0.55000000000000004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</row>
    <row r="2075" spans="2:164" x14ac:dyDescent="0.55000000000000004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  <c r="FG2075">
        <v>9</v>
      </c>
      <c r="FH2075">
        <v>9</v>
      </c>
    </row>
    <row r="2076" spans="2:164" x14ac:dyDescent="0.55000000000000004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  <c r="FG2076">
        <v>1</v>
      </c>
      <c r="FH2076">
        <v>1</v>
      </c>
    </row>
    <row r="2077" spans="2:164" x14ac:dyDescent="0.55000000000000004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  <c r="FG2077">
        <v>0</v>
      </c>
      <c r="FH2077">
        <v>0</v>
      </c>
    </row>
    <row r="2078" spans="2:164" x14ac:dyDescent="0.55000000000000004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</row>
    <row r="2079" spans="2:164" x14ac:dyDescent="0.55000000000000004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  <c r="FG2079">
        <v>0</v>
      </c>
      <c r="FH2079">
        <v>0</v>
      </c>
    </row>
    <row r="2080" spans="2:164" x14ac:dyDescent="0.55000000000000004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  <c r="FG2080">
        <v>0</v>
      </c>
      <c r="FH2080">
        <v>0</v>
      </c>
    </row>
    <row r="2081" spans="2:164" x14ac:dyDescent="0.55000000000000004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  <c r="FG2081">
        <v>0</v>
      </c>
      <c r="FH2081">
        <v>0</v>
      </c>
    </row>
    <row r="2082" spans="2:164" x14ac:dyDescent="0.55000000000000004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  <c r="FG2082">
        <v>0</v>
      </c>
      <c r="FH2082">
        <v>0</v>
      </c>
    </row>
    <row r="2083" spans="2:164" x14ac:dyDescent="0.55000000000000004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  <c r="FG2083">
        <v>0</v>
      </c>
      <c r="FH2083">
        <v>0</v>
      </c>
    </row>
    <row r="2084" spans="2:164" x14ac:dyDescent="0.55000000000000004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  <c r="FG2084">
        <v>2</v>
      </c>
      <c r="FH2084">
        <v>2</v>
      </c>
    </row>
    <row r="2085" spans="2:164" x14ac:dyDescent="0.55000000000000004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  <c r="FG2085">
        <v>166</v>
      </c>
      <c r="FH2085">
        <v>166</v>
      </c>
    </row>
    <row r="2086" spans="2:164" x14ac:dyDescent="0.55000000000000004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</row>
    <row r="2087" spans="2:164" x14ac:dyDescent="0.55000000000000004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  <c r="FG2087">
        <v>6</v>
      </c>
      <c r="FH2087">
        <v>6</v>
      </c>
    </row>
    <row r="2088" spans="2:164" x14ac:dyDescent="0.55000000000000004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</row>
    <row r="2089" spans="2:164" x14ac:dyDescent="0.55000000000000004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</row>
    <row r="2090" spans="2:164" x14ac:dyDescent="0.55000000000000004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</row>
    <row r="2091" spans="2:164" x14ac:dyDescent="0.55000000000000004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  <c r="FG2091">
        <v>29</v>
      </c>
      <c r="FH2091">
        <v>29</v>
      </c>
    </row>
    <row r="2092" spans="2:164" x14ac:dyDescent="0.55000000000000004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  <c r="FG2092">
        <v>161</v>
      </c>
      <c r="FH2092">
        <v>162</v>
      </c>
    </row>
    <row r="2093" spans="2:164" x14ac:dyDescent="0.55000000000000004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</row>
    <row r="2094" spans="2:164" x14ac:dyDescent="0.55000000000000004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  <c r="FG2094">
        <v>3</v>
      </c>
      <c r="FH2094">
        <v>3</v>
      </c>
    </row>
    <row r="2095" spans="2:164" x14ac:dyDescent="0.55000000000000004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</row>
    <row r="2096" spans="2:164" x14ac:dyDescent="0.55000000000000004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  <c r="FG2096">
        <v>5</v>
      </c>
      <c r="FH2096">
        <v>5</v>
      </c>
    </row>
    <row r="2097" spans="2:164" x14ac:dyDescent="0.55000000000000004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</row>
    <row r="2098" spans="2:164" x14ac:dyDescent="0.55000000000000004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  <c r="FG2098">
        <v>1</v>
      </c>
      <c r="FH2098">
        <v>1</v>
      </c>
    </row>
    <row r="2099" spans="2:164" x14ac:dyDescent="0.55000000000000004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</row>
    <row r="2100" spans="2:164" x14ac:dyDescent="0.55000000000000004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  <c r="FG2100">
        <v>2</v>
      </c>
      <c r="FH2100">
        <v>2</v>
      </c>
    </row>
    <row r="2101" spans="2:164" x14ac:dyDescent="0.55000000000000004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  <c r="FG2101">
        <v>121</v>
      </c>
      <c r="FH2101">
        <v>121</v>
      </c>
    </row>
    <row r="2102" spans="2:164" x14ac:dyDescent="0.55000000000000004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</row>
    <row r="2103" spans="2:164" x14ac:dyDescent="0.55000000000000004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</row>
    <row r="2104" spans="2:164" x14ac:dyDescent="0.55000000000000004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  <c r="FG2104">
        <v>58</v>
      </c>
      <c r="FH2104">
        <v>58</v>
      </c>
    </row>
    <row r="2105" spans="2:164" x14ac:dyDescent="0.55000000000000004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  <c r="FG2105">
        <v>6</v>
      </c>
      <c r="FH2105">
        <v>6</v>
      </c>
    </row>
    <row r="2106" spans="2:164" x14ac:dyDescent="0.55000000000000004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</row>
    <row r="2107" spans="2:164" x14ac:dyDescent="0.55000000000000004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  <c r="FG2107">
        <v>7</v>
      </c>
      <c r="FH2107">
        <v>7</v>
      </c>
    </row>
    <row r="2108" spans="2:164" x14ac:dyDescent="0.55000000000000004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  <c r="FG2108">
        <v>2</v>
      </c>
      <c r="FH2108">
        <v>2</v>
      </c>
    </row>
    <row r="2109" spans="2:164" x14ac:dyDescent="0.55000000000000004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  <c r="FG2109">
        <v>5</v>
      </c>
      <c r="FH2109">
        <v>5</v>
      </c>
    </row>
    <row r="2110" spans="2:164" x14ac:dyDescent="0.55000000000000004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  <c r="FG2110">
        <v>4</v>
      </c>
      <c r="FH2110">
        <v>4</v>
      </c>
    </row>
    <row r="2111" spans="2:164" x14ac:dyDescent="0.55000000000000004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  <c r="FG2111">
        <v>37</v>
      </c>
      <c r="FH2111">
        <v>37</v>
      </c>
    </row>
    <row r="2112" spans="2:164" x14ac:dyDescent="0.55000000000000004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</row>
    <row r="2113" spans="2:164" x14ac:dyDescent="0.55000000000000004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  <c r="FG2113">
        <v>4</v>
      </c>
      <c r="FH2113">
        <v>4</v>
      </c>
    </row>
    <row r="2114" spans="2:164" x14ac:dyDescent="0.55000000000000004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  <c r="FG2114">
        <v>151</v>
      </c>
      <c r="FH2114">
        <v>151</v>
      </c>
    </row>
    <row r="2115" spans="2:164" x14ac:dyDescent="0.55000000000000004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  <c r="FG2115">
        <v>634</v>
      </c>
      <c r="FH2115">
        <v>634</v>
      </c>
    </row>
    <row r="2116" spans="2:164" x14ac:dyDescent="0.55000000000000004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  <c r="FG2116">
        <v>0</v>
      </c>
      <c r="FH2116">
        <v>0</v>
      </c>
    </row>
    <row r="2117" spans="2:164" x14ac:dyDescent="0.55000000000000004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</row>
    <row r="2118" spans="2:164" x14ac:dyDescent="0.55000000000000004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  <c r="FG2118">
        <v>24</v>
      </c>
      <c r="FH2118">
        <v>24</v>
      </c>
    </row>
    <row r="2119" spans="2:164" x14ac:dyDescent="0.55000000000000004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  <c r="FG2119">
        <v>5</v>
      </c>
      <c r="FH2119">
        <v>5</v>
      </c>
    </row>
    <row r="2120" spans="2:164" x14ac:dyDescent="0.55000000000000004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</row>
    <row r="2121" spans="2:164" x14ac:dyDescent="0.55000000000000004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  <c r="FG2121">
        <v>0</v>
      </c>
      <c r="FH2121">
        <v>0</v>
      </c>
    </row>
    <row r="2122" spans="2:164" x14ac:dyDescent="0.55000000000000004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  <c r="FG2122">
        <v>3</v>
      </c>
      <c r="FH2122">
        <v>3</v>
      </c>
    </row>
    <row r="2123" spans="2:164" x14ac:dyDescent="0.55000000000000004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  <c r="FG2123">
        <v>0</v>
      </c>
      <c r="FH2123">
        <v>0</v>
      </c>
    </row>
    <row r="2124" spans="2:164" x14ac:dyDescent="0.55000000000000004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</row>
    <row r="2125" spans="2:164" x14ac:dyDescent="0.55000000000000004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  <c r="FG2125">
        <v>0</v>
      </c>
      <c r="FH2125">
        <v>0</v>
      </c>
    </row>
    <row r="2126" spans="2:164" x14ac:dyDescent="0.55000000000000004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  <c r="FG2126">
        <v>8</v>
      </c>
      <c r="FH2126">
        <v>8</v>
      </c>
    </row>
    <row r="2127" spans="2:164" x14ac:dyDescent="0.55000000000000004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  <c r="FG2127">
        <v>17</v>
      </c>
      <c r="FH2127">
        <v>17</v>
      </c>
    </row>
    <row r="2128" spans="2:164" x14ac:dyDescent="0.55000000000000004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  <c r="FG2128">
        <v>266</v>
      </c>
      <c r="FH2128">
        <v>266</v>
      </c>
    </row>
    <row r="2129" spans="2:164" x14ac:dyDescent="0.55000000000000004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  <c r="FG2129">
        <v>4</v>
      </c>
      <c r="FH2129">
        <v>4</v>
      </c>
    </row>
    <row r="2130" spans="2:164" x14ac:dyDescent="0.55000000000000004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  <c r="FG2130">
        <v>2182</v>
      </c>
      <c r="FH2130">
        <v>2182</v>
      </c>
    </row>
    <row r="2131" spans="2:164" x14ac:dyDescent="0.55000000000000004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  <c r="EW2131">
        <v>22199</v>
      </c>
      <c r="EX2131">
        <v>22236</v>
      </c>
      <c r="EY2131">
        <v>22244</v>
      </c>
      <c r="EZ2131">
        <v>22278</v>
      </c>
      <c r="FA2131">
        <v>22321</v>
      </c>
      <c r="FB2131">
        <v>22343</v>
      </c>
      <c r="FC2131">
        <v>22365</v>
      </c>
      <c r="FD2131">
        <v>22384</v>
      </c>
      <c r="FE2131">
        <v>22421</v>
      </c>
      <c r="FF2131">
        <v>22441</v>
      </c>
      <c r="FG2131">
        <v>22470</v>
      </c>
      <c r="FH2131">
        <v>22470</v>
      </c>
    </row>
    <row r="2132" spans="2:164" x14ac:dyDescent="0.55000000000000004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  <c r="FG2132">
        <v>88</v>
      </c>
      <c r="FH2132">
        <v>88</v>
      </c>
    </row>
    <row r="2133" spans="2:164" x14ac:dyDescent="0.55000000000000004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  <c r="FG2133">
        <v>90</v>
      </c>
      <c r="FH2133">
        <v>90</v>
      </c>
    </row>
    <row r="2134" spans="2:164" x14ac:dyDescent="0.55000000000000004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  <c r="FG2134">
        <v>184</v>
      </c>
      <c r="FH2134">
        <v>184</v>
      </c>
    </row>
    <row r="2135" spans="2:164" x14ac:dyDescent="0.55000000000000004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  <c r="FG2135">
        <v>9</v>
      </c>
      <c r="FH2135">
        <v>9</v>
      </c>
    </row>
    <row r="2136" spans="2:164" x14ac:dyDescent="0.55000000000000004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  <c r="FG2136">
        <v>478</v>
      </c>
      <c r="FH2136">
        <v>478</v>
      </c>
    </row>
    <row r="2137" spans="2:164" x14ac:dyDescent="0.55000000000000004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  <c r="FG2137">
        <v>51</v>
      </c>
      <c r="FH2137">
        <v>51</v>
      </c>
    </row>
    <row r="2138" spans="2:164" x14ac:dyDescent="0.55000000000000004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  <c r="FG2138">
        <v>3</v>
      </c>
      <c r="FH2138">
        <v>3</v>
      </c>
    </row>
    <row r="2139" spans="2:164" x14ac:dyDescent="0.55000000000000004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  <c r="FG2139">
        <v>5</v>
      </c>
      <c r="FH2139">
        <v>5</v>
      </c>
    </row>
    <row r="2140" spans="2:164" x14ac:dyDescent="0.55000000000000004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  <c r="FG2140">
        <v>63</v>
      </c>
      <c r="FH2140">
        <v>63</v>
      </c>
    </row>
    <row r="2141" spans="2:164" x14ac:dyDescent="0.55000000000000004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</row>
    <row r="2142" spans="2:164" x14ac:dyDescent="0.55000000000000004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  <c r="FG2142">
        <v>28</v>
      </c>
      <c r="FH2142">
        <v>28</v>
      </c>
    </row>
    <row r="2143" spans="2:164" x14ac:dyDescent="0.55000000000000004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</row>
    <row r="2144" spans="2:164" x14ac:dyDescent="0.55000000000000004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  <c r="FG2144">
        <v>667</v>
      </c>
      <c r="FH2144">
        <v>667</v>
      </c>
    </row>
    <row r="2145" spans="2:164" x14ac:dyDescent="0.55000000000000004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  <c r="FG2145">
        <v>2</v>
      </c>
      <c r="FH2145">
        <v>2</v>
      </c>
    </row>
    <row r="2146" spans="2:164" x14ac:dyDescent="0.55000000000000004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  <c r="FG2146">
        <v>14</v>
      </c>
      <c r="FH2146">
        <v>14</v>
      </c>
    </row>
    <row r="2147" spans="2:164" x14ac:dyDescent="0.55000000000000004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  <c r="FG2147">
        <v>37</v>
      </c>
      <c r="FH2147">
        <v>37</v>
      </c>
    </row>
    <row r="2148" spans="2:164" x14ac:dyDescent="0.55000000000000004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  <c r="FG2148">
        <v>0</v>
      </c>
      <c r="FH2148">
        <v>0</v>
      </c>
    </row>
    <row r="2149" spans="2:164" x14ac:dyDescent="0.55000000000000004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  <c r="FG2149">
        <v>0</v>
      </c>
      <c r="FH2149">
        <v>0</v>
      </c>
    </row>
    <row r="2150" spans="2:164" x14ac:dyDescent="0.55000000000000004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</row>
    <row r="2151" spans="2:164" x14ac:dyDescent="0.55000000000000004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  <c r="FG2151">
        <v>41</v>
      </c>
      <c r="FH2151">
        <v>41</v>
      </c>
    </row>
    <row r="2152" spans="2:164" x14ac:dyDescent="0.55000000000000004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  <c r="FG2152">
        <v>1978</v>
      </c>
      <c r="FH2152">
        <v>1979</v>
      </c>
    </row>
    <row r="2153" spans="2:164" x14ac:dyDescent="0.55000000000000004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  <c r="FG2153">
        <v>45</v>
      </c>
      <c r="FH2153">
        <v>45</v>
      </c>
    </row>
    <row r="2154" spans="2:164" x14ac:dyDescent="0.55000000000000004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  <c r="FG2154">
        <v>24</v>
      </c>
      <c r="FH2154">
        <v>24</v>
      </c>
    </row>
    <row r="2155" spans="2:164" x14ac:dyDescent="0.55000000000000004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</row>
    <row r="2156" spans="2:164" x14ac:dyDescent="0.55000000000000004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  <c r="FG2156">
        <v>85</v>
      </c>
      <c r="FH2156">
        <v>85</v>
      </c>
    </row>
    <row r="2157" spans="2:164" x14ac:dyDescent="0.55000000000000004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  <c r="FG2157">
        <v>30</v>
      </c>
      <c r="FH2157">
        <v>30</v>
      </c>
    </row>
    <row r="2158" spans="2:164" x14ac:dyDescent="0.55000000000000004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  <c r="FG2158">
        <v>14</v>
      </c>
      <c r="FH2158">
        <v>14</v>
      </c>
    </row>
    <row r="2159" spans="2:164" x14ac:dyDescent="0.55000000000000004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  <c r="FG2159">
        <v>3</v>
      </c>
      <c r="FH2159">
        <v>3</v>
      </c>
    </row>
    <row r="2160" spans="2:164" x14ac:dyDescent="0.55000000000000004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  <c r="FG2160">
        <v>1419</v>
      </c>
      <c r="FH2160">
        <v>1424</v>
      </c>
    </row>
    <row r="2161" spans="2:164" x14ac:dyDescent="0.55000000000000004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  <c r="FG2161">
        <v>5</v>
      </c>
      <c r="FH2161">
        <v>5</v>
      </c>
    </row>
    <row r="2162" spans="2:164" x14ac:dyDescent="0.55000000000000004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  <c r="FG2162">
        <v>6</v>
      </c>
      <c r="FH2162">
        <v>6</v>
      </c>
    </row>
    <row r="2163" spans="2:164" x14ac:dyDescent="0.55000000000000004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  <c r="FG2163">
        <v>37</v>
      </c>
      <c r="FH2163">
        <v>37</v>
      </c>
    </row>
    <row r="2164" spans="2:164" x14ac:dyDescent="0.55000000000000004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  <c r="FG2164">
        <v>0</v>
      </c>
      <c r="FH2164">
        <v>0</v>
      </c>
    </row>
    <row r="2165" spans="2:164" x14ac:dyDescent="0.55000000000000004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  <c r="FG2165">
        <v>0</v>
      </c>
      <c r="FH2165">
        <v>0</v>
      </c>
    </row>
    <row r="2166" spans="2:164" x14ac:dyDescent="0.55000000000000004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  <c r="FG2166">
        <v>2</v>
      </c>
      <c r="FH2166">
        <v>2</v>
      </c>
    </row>
    <row r="2167" spans="2:164" x14ac:dyDescent="0.55000000000000004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</row>
    <row r="2168" spans="2:164" x14ac:dyDescent="0.55000000000000004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  <c r="FG2168">
        <v>0</v>
      </c>
      <c r="FH2168">
        <v>0</v>
      </c>
    </row>
    <row r="2169" spans="2:164" x14ac:dyDescent="0.55000000000000004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  <c r="FG2169">
        <v>0</v>
      </c>
      <c r="FH2169">
        <v>0</v>
      </c>
    </row>
    <row r="2170" spans="2:164" x14ac:dyDescent="0.55000000000000004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  <c r="FG2170">
        <v>4</v>
      </c>
      <c r="FH2170">
        <v>4</v>
      </c>
    </row>
    <row r="2171" spans="2:164" x14ac:dyDescent="0.55000000000000004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  <c r="FG2171">
        <v>3</v>
      </c>
      <c r="FH2171">
        <v>3</v>
      </c>
    </row>
    <row r="2172" spans="2:164" x14ac:dyDescent="0.55000000000000004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  <c r="FG2172">
        <v>4</v>
      </c>
      <c r="FH2172">
        <v>5</v>
      </c>
    </row>
    <row r="2173" spans="2:164" x14ac:dyDescent="0.55000000000000004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  <c r="FG2173">
        <v>37</v>
      </c>
      <c r="FH2173">
        <v>37</v>
      </c>
    </row>
    <row r="2174" spans="2:164" x14ac:dyDescent="0.55000000000000004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  <c r="FG2174">
        <v>20</v>
      </c>
      <c r="FH2174">
        <v>20</v>
      </c>
    </row>
    <row r="2175" spans="2:164" x14ac:dyDescent="0.55000000000000004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  <c r="FG2175">
        <v>31</v>
      </c>
      <c r="FH2175">
        <v>32</v>
      </c>
    </row>
    <row r="2176" spans="2:164" x14ac:dyDescent="0.55000000000000004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  <c r="FG2176">
        <v>4</v>
      </c>
      <c r="FH2176">
        <v>4</v>
      </c>
    </row>
    <row r="2177" spans="2:164" x14ac:dyDescent="0.55000000000000004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  <c r="FG2177">
        <v>0</v>
      </c>
      <c r="FH2177">
        <v>0</v>
      </c>
    </row>
    <row r="2178" spans="2:164" x14ac:dyDescent="0.55000000000000004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  <c r="FG2178">
        <v>3</v>
      </c>
      <c r="FH2178">
        <v>3</v>
      </c>
    </row>
    <row r="2179" spans="2:164" x14ac:dyDescent="0.55000000000000004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  <c r="FG2179">
        <v>1</v>
      </c>
      <c r="FH2179">
        <v>1</v>
      </c>
    </row>
    <row r="2180" spans="2:164" x14ac:dyDescent="0.55000000000000004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  <c r="FG2180">
        <v>13</v>
      </c>
      <c r="FH2180">
        <v>13</v>
      </c>
    </row>
    <row r="2181" spans="2:164" x14ac:dyDescent="0.55000000000000004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  <c r="FG2181">
        <v>42</v>
      </c>
      <c r="FH2181">
        <v>42</v>
      </c>
    </row>
    <row r="2182" spans="2:164" x14ac:dyDescent="0.55000000000000004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  <c r="FG2182">
        <v>1</v>
      </c>
      <c r="FH2182">
        <v>1</v>
      </c>
    </row>
    <row r="2183" spans="2:164" x14ac:dyDescent="0.55000000000000004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  <c r="FG2183">
        <v>0</v>
      </c>
      <c r="FH2183">
        <v>0</v>
      </c>
    </row>
    <row r="2184" spans="2:164" x14ac:dyDescent="0.55000000000000004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  <c r="FG2184">
        <v>0</v>
      </c>
      <c r="FH2184">
        <v>0</v>
      </c>
    </row>
    <row r="2185" spans="2:164" x14ac:dyDescent="0.55000000000000004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  <c r="FG2185">
        <v>3</v>
      </c>
      <c r="FH2185">
        <v>4</v>
      </c>
    </row>
    <row r="2186" spans="2:164" x14ac:dyDescent="0.55000000000000004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  <c r="FG2186">
        <v>37</v>
      </c>
      <c r="FH2186">
        <v>37</v>
      </c>
    </row>
    <row r="2187" spans="2:164" x14ac:dyDescent="0.55000000000000004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  <c r="FG2187">
        <v>6</v>
      </c>
      <c r="FH2187">
        <v>6</v>
      </c>
    </row>
    <row r="2188" spans="2:164" x14ac:dyDescent="0.55000000000000004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  <c r="FG2188">
        <v>41</v>
      </c>
      <c r="FH2188">
        <v>41</v>
      </c>
    </row>
    <row r="2189" spans="2:164" x14ac:dyDescent="0.55000000000000004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</row>
    <row r="2190" spans="2:164" x14ac:dyDescent="0.55000000000000004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  <c r="FG2190">
        <v>1</v>
      </c>
      <c r="FH2190">
        <v>1</v>
      </c>
    </row>
    <row r="2191" spans="2:164" x14ac:dyDescent="0.55000000000000004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  <c r="FG2191">
        <v>15</v>
      </c>
      <c r="FH2191">
        <v>15</v>
      </c>
    </row>
    <row r="2192" spans="2:164" x14ac:dyDescent="0.55000000000000004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  <c r="FG2192">
        <v>4</v>
      </c>
      <c r="FH2192">
        <v>4</v>
      </c>
    </row>
    <row r="2193" spans="2:164" x14ac:dyDescent="0.55000000000000004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  <c r="FG2193">
        <v>28</v>
      </c>
      <c r="FH2193">
        <v>28</v>
      </c>
    </row>
    <row r="2194" spans="2:164" x14ac:dyDescent="0.55000000000000004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  <c r="FG2194">
        <v>63</v>
      </c>
      <c r="FH2194">
        <v>63</v>
      </c>
    </row>
    <row r="2195" spans="2:164" x14ac:dyDescent="0.55000000000000004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  <c r="FG2195">
        <v>9</v>
      </c>
      <c r="FH2195">
        <v>9</v>
      </c>
    </row>
    <row r="2196" spans="2:164" x14ac:dyDescent="0.55000000000000004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  <c r="FG2196">
        <v>34</v>
      </c>
      <c r="FH2196">
        <v>34</v>
      </c>
    </row>
    <row r="2197" spans="2:164" x14ac:dyDescent="0.55000000000000004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  <c r="FG2197">
        <v>21</v>
      </c>
      <c r="FH2197">
        <v>21</v>
      </c>
    </row>
    <row r="2198" spans="2:164" x14ac:dyDescent="0.55000000000000004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  <c r="FG2198">
        <v>12</v>
      </c>
      <c r="FH2198">
        <v>12</v>
      </c>
    </row>
    <row r="2199" spans="2:164" x14ac:dyDescent="0.55000000000000004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  <c r="FG2199">
        <v>2</v>
      </c>
      <c r="FH2199">
        <v>2</v>
      </c>
    </row>
    <row r="2200" spans="2:164" x14ac:dyDescent="0.55000000000000004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</row>
    <row r="2201" spans="2:164" x14ac:dyDescent="0.55000000000000004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  <c r="FG2201">
        <v>19</v>
      </c>
      <c r="FH2201">
        <v>19</v>
      </c>
    </row>
    <row r="2202" spans="2:164" x14ac:dyDescent="0.55000000000000004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  <c r="FG2202">
        <v>2</v>
      </c>
      <c r="FH2202">
        <v>2</v>
      </c>
    </row>
    <row r="2203" spans="2:164" x14ac:dyDescent="0.55000000000000004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  <c r="FG2203">
        <v>111</v>
      </c>
      <c r="FH2203">
        <v>111</v>
      </c>
    </row>
    <row r="2204" spans="2:164" x14ac:dyDescent="0.55000000000000004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  <c r="FG2204">
        <v>4</v>
      </c>
      <c r="FH2204">
        <v>4</v>
      </c>
    </row>
    <row r="2205" spans="2:164" x14ac:dyDescent="0.55000000000000004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  <c r="FG2205">
        <v>30</v>
      </c>
      <c r="FH2205">
        <v>30</v>
      </c>
    </row>
    <row r="2206" spans="2:164" x14ac:dyDescent="0.55000000000000004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  <c r="FG2206">
        <v>0</v>
      </c>
      <c r="FH2206">
        <v>0</v>
      </c>
    </row>
    <row r="2207" spans="2:164" x14ac:dyDescent="0.55000000000000004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  <c r="FG2207">
        <v>50</v>
      </c>
      <c r="FH2207">
        <v>50</v>
      </c>
    </row>
    <row r="2208" spans="2:164" x14ac:dyDescent="0.55000000000000004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  <c r="FG2208">
        <v>10</v>
      </c>
      <c r="FH2208">
        <v>10</v>
      </c>
    </row>
    <row r="2209" spans="2:164" x14ac:dyDescent="0.55000000000000004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  <c r="FG2209">
        <v>3</v>
      </c>
      <c r="FH2209">
        <v>3</v>
      </c>
    </row>
    <row r="2210" spans="2:164" x14ac:dyDescent="0.55000000000000004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  <c r="FG2210">
        <v>0</v>
      </c>
      <c r="FH2210">
        <v>0</v>
      </c>
    </row>
    <row r="2211" spans="2:164" x14ac:dyDescent="0.55000000000000004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  <c r="FG2211">
        <v>9</v>
      </c>
      <c r="FH2211">
        <v>9</v>
      </c>
    </row>
    <row r="2212" spans="2:164" x14ac:dyDescent="0.55000000000000004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  <c r="FG2212">
        <v>1</v>
      </c>
      <c r="FH2212">
        <v>1</v>
      </c>
    </row>
    <row r="2213" spans="2:164" x14ac:dyDescent="0.55000000000000004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  <c r="FG2213">
        <v>29</v>
      </c>
      <c r="FH2213">
        <v>29</v>
      </c>
    </row>
    <row r="2214" spans="2:164" x14ac:dyDescent="0.55000000000000004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  <c r="FG2214">
        <v>3</v>
      </c>
      <c r="FH2214">
        <v>3</v>
      </c>
    </row>
    <row r="2215" spans="2:164" x14ac:dyDescent="0.55000000000000004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  <c r="FG2215">
        <v>8</v>
      </c>
      <c r="FH2215">
        <v>8</v>
      </c>
    </row>
    <row r="2216" spans="2:164" x14ac:dyDescent="0.55000000000000004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  <c r="FG2216">
        <v>10</v>
      </c>
      <c r="FH2216">
        <v>10</v>
      </c>
    </row>
    <row r="2217" spans="2:164" x14ac:dyDescent="0.55000000000000004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  <c r="FG2217">
        <v>2</v>
      </c>
      <c r="FH2217">
        <v>2</v>
      </c>
    </row>
    <row r="2218" spans="2:164" x14ac:dyDescent="0.55000000000000004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  <c r="FG2218">
        <v>2</v>
      </c>
      <c r="FH2218">
        <v>2</v>
      </c>
    </row>
    <row r="2219" spans="2:164" x14ac:dyDescent="0.55000000000000004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  <c r="FG2219">
        <v>3</v>
      </c>
      <c r="FH2219">
        <v>3</v>
      </c>
    </row>
    <row r="2220" spans="2:164" x14ac:dyDescent="0.55000000000000004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</row>
    <row r="2221" spans="2:164" x14ac:dyDescent="0.55000000000000004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  <c r="FG2221">
        <v>4</v>
      </c>
      <c r="FH2221">
        <v>4</v>
      </c>
    </row>
    <row r="2222" spans="2:164" x14ac:dyDescent="0.55000000000000004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  <c r="FG2222">
        <v>146</v>
      </c>
      <c r="FH2222">
        <v>146</v>
      </c>
    </row>
    <row r="2223" spans="2:164" x14ac:dyDescent="0.55000000000000004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  <c r="FG2223">
        <v>0</v>
      </c>
      <c r="FH2223">
        <v>0</v>
      </c>
    </row>
    <row r="2224" spans="2:164" x14ac:dyDescent="0.55000000000000004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  <c r="FG2224">
        <v>7</v>
      </c>
      <c r="FH2224">
        <v>7</v>
      </c>
    </row>
    <row r="2225" spans="2:164" x14ac:dyDescent="0.55000000000000004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  <c r="FG2225">
        <v>14</v>
      </c>
      <c r="FH2225">
        <v>14</v>
      </c>
    </row>
    <row r="2226" spans="2:164" x14ac:dyDescent="0.55000000000000004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  <c r="FG2226">
        <v>4</v>
      </c>
      <c r="FH2226">
        <v>4</v>
      </c>
    </row>
    <row r="2227" spans="2:164" x14ac:dyDescent="0.55000000000000004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  <c r="FG2227">
        <v>5</v>
      </c>
      <c r="FH2227">
        <v>5</v>
      </c>
    </row>
    <row r="2228" spans="2:164" x14ac:dyDescent="0.55000000000000004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  <c r="FG2228">
        <v>15</v>
      </c>
      <c r="FH2228">
        <v>15</v>
      </c>
    </row>
    <row r="2229" spans="2:164" x14ac:dyDescent="0.55000000000000004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  <c r="FG2229">
        <v>3</v>
      </c>
      <c r="FH2229">
        <v>3</v>
      </c>
    </row>
    <row r="2230" spans="2:164" x14ac:dyDescent="0.55000000000000004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  <c r="FG2230">
        <v>41</v>
      </c>
      <c r="FH2230">
        <v>41</v>
      </c>
    </row>
    <row r="2231" spans="2:164" x14ac:dyDescent="0.55000000000000004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  <c r="FG2231">
        <v>0</v>
      </c>
      <c r="FH2231">
        <v>0</v>
      </c>
    </row>
    <row r="2232" spans="2:164" x14ac:dyDescent="0.55000000000000004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  <c r="FG2232">
        <v>15</v>
      </c>
      <c r="FH2232">
        <v>15</v>
      </c>
    </row>
    <row r="2233" spans="2:164" x14ac:dyDescent="0.55000000000000004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  <c r="FG2233">
        <v>1</v>
      </c>
      <c r="FH2233">
        <v>1</v>
      </c>
    </row>
    <row r="2234" spans="2:164" x14ac:dyDescent="0.55000000000000004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  <c r="FG2234">
        <v>2</v>
      </c>
      <c r="FH2234">
        <v>2</v>
      </c>
    </row>
    <row r="2235" spans="2:164" x14ac:dyDescent="0.55000000000000004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  <c r="FG2235">
        <v>1</v>
      </c>
      <c r="FH2235">
        <v>1</v>
      </c>
    </row>
    <row r="2236" spans="2:164" x14ac:dyDescent="0.55000000000000004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  <c r="FG2236">
        <v>6</v>
      </c>
      <c r="FH2236">
        <v>6</v>
      </c>
    </row>
    <row r="2237" spans="2:164" x14ac:dyDescent="0.55000000000000004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  <c r="FG2237">
        <v>4</v>
      </c>
      <c r="FH2237">
        <v>4</v>
      </c>
    </row>
    <row r="2238" spans="2:164" x14ac:dyDescent="0.55000000000000004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  <c r="FG2238">
        <v>29</v>
      </c>
      <c r="FH2238">
        <v>29</v>
      </c>
    </row>
    <row r="2239" spans="2:164" x14ac:dyDescent="0.55000000000000004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  <c r="FG2239">
        <v>5</v>
      </c>
      <c r="FH2239">
        <v>5</v>
      </c>
    </row>
    <row r="2240" spans="2:164" x14ac:dyDescent="0.55000000000000004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  <c r="FG2240">
        <v>39</v>
      </c>
      <c r="FH2240">
        <v>39</v>
      </c>
    </row>
    <row r="2241" spans="2:164" x14ac:dyDescent="0.55000000000000004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  <c r="FG2241">
        <v>2</v>
      </c>
      <c r="FH2241">
        <v>2</v>
      </c>
    </row>
    <row r="2242" spans="2:164" x14ac:dyDescent="0.55000000000000004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  <c r="FG2242">
        <v>41</v>
      </c>
      <c r="FH2242">
        <v>42</v>
      </c>
    </row>
    <row r="2243" spans="2:164" x14ac:dyDescent="0.55000000000000004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  <c r="FG2243">
        <v>9</v>
      </c>
      <c r="FH2243">
        <v>9</v>
      </c>
    </row>
    <row r="2244" spans="2:164" x14ac:dyDescent="0.55000000000000004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  <c r="FG2244">
        <v>6</v>
      </c>
      <c r="FH2244">
        <v>6</v>
      </c>
    </row>
    <row r="2245" spans="2:164" x14ac:dyDescent="0.55000000000000004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  <c r="FG2245">
        <v>2</v>
      </c>
      <c r="FH2245">
        <v>2</v>
      </c>
    </row>
    <row r="2246" spans="2:164" x14ac:dyDescent="0.55000000000000004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  <c r="FG2246">
        <v>5</v>
      </c>
      <c r="FH2246">
        <v>5</v>
      </c>
    </row>
    <row r="2247" spans="2:164" x14ac:dyDescent="0.55000000000000004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  <c r="FG2247">
        <v>1</v>
      </c>
      <c r="FH2247">
        <v>1</v>
      </c>
    </row>
    <row r="2248" spans="2:164" x14ac:dyDescent="0.55000000000000004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  <c r="FG2248">
        <v>2</v>
      </c>
      <c r="FH2248">
        <v>2</v>
      </c>
    </row>
    <row r="2249" spans="2:164" x14ac:dyDescent="0.55000000000000004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  <c r="FG2249">
        <v>0</v>
      </c>
      <c r="FH2249">
        <v>0</v>
      </c>
    </row>
    <row r="2250" spans="2:164" x14ac:dyDescent="0.55000000000000004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  <c r="FG2250">
        <v>1</v>
      </c>
      <c r="FH2250">
        <v>1</v>
      </c>
    </row>
    <row r="2251" spans="2:164" x14ac:dyDescent="0.55000000000000004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  <c r="FG2251">
        <v>0</v>
      </c>
      <c r="FH2251">
        <v>0</v>
      </c>
    </row>
    <row r="2252" spans="2:164" x14ac:dyDescent="0.55000000000000004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  <c r="FG2252">
        <v>24</v>
      </c>
      <c r="FH2252">
        <v>24</v>
      </c>
    </row>
    <row r="2253" spans="2:164" x14ac:dyDescent="0.55000000000000004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  <c r="FG2253">
        <v>36</v>
      </c>
      <c r="FH2253">
        <v>36</v>
      </c>
    </row>
    <row r="2254" spans="2:164" x14ac:dyDescent="0.55000000000000004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  <c r="FG2254">
        <v>46</v>
      </c>
      <c r="FH2254">
        <v>47</v>
      </c>
    </row>
    <row r="2255" spans="2:164" x14ac:dyDescent="0.55000000000000004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  <c r="FG2255">
        <v>5</v>
      </c>
      <c r="FH2255">
        <v>5</v>
      </c>
    </row>
    <row r="2256" spans="2:164" x14ac:dyDescent="0.55000000000000004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  <c r="FG2256">
        <v>3</v>
      </c>
      <c r="FH2256">
        <v>3</v>
      </c>
    </row>
    <row r="2257" spans="2:164" x14ac:dyDescent="0.55000000000000004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  <c r="FG2257">
        <v>0</v>
      </c>
      <c r="FH2257">
        <v>0</v>
      </c>
    </row>
    <row r="2258" spans="2:164" x14ac:dyDescent="0.55000000000000004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  <c r="FG2258">
        <v>25</v>
      </c>
      <c r="FH2258">
        <v>25</v>
      </c>
    </row>
    <row r="2259" spans="2:164" x14ac:dyDescent="0.55000000000000004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  <c r="FG2259">
        <v>6</v>
      </c>
      <c r="FH2259">
        <v>6</v>
      </c>
    </row>
    <row r="2260" spans="2:164" x14ac:dyDescent="0.55000000000000004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  <c r="FG2260">
        <v>18</v>
      </c>
      <c r="FH2260">
        <v>18</v>
      </c>
    </row>
    <row r="2261" spans="2:164" x14ac:dyDescent="0.55000000000000004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  <c r="FG2261">
        <v>4</v>
      </c>
      <c r="FH2261">
        <v>4</v>
      </c>
    </row>
    <row r="2262" spans="2:164" x14ac:dyDescent="0.55000000000000004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  <c r="FG2262">
        <v>0</v>
      </c>
      <c r="FH2262">
        <v>0</v>
      </c>
    </row>
    <row r="2263" spans="2:164" x14ac:dyDescent="0.55000000000000004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</row>
    <row r="2264" spans="2:164" x14ac:dyDescent="0.55000000000000004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  <c r="FG2264">
        <v>0</v>
      </c>
      <c r="FH2264">
        <v>0</v>
      </c>
    </row>
    <row r="2265" spans="2:164" x14ac:dyDescent="0.55000000000000004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  <c r="FG2265">
        <v>0</v>
      </c>
      <c r="FH2265">
        <v>0</v>
      </c>
    </row>
    <row r="2266" spans="2:164" x14ac:dyDescent="0.55000000000000004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</row>
    <row r="2267" spans="2:164" x14ac:dyDescent="0.55000000000000004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  <c r="FG2267">
        <v>0</v>
      </c>
      <c r="FH2267">
        <v>0</v>
      </c>
    </row>
    <row r="2268" spans="2:164" x14ac:dyDescent="0.55000000000000004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  <c r="FG2268">
        <v>0</v>
      </c>
      <c r="FH2268">
        <v>0</v>
      </c>
    </row>
    <row r="2269" spans="2:164" x14ac:dyDescent="0.55000000000000004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  <c r="FG2269">
        <v>0</v>
      </c>
      <c r="FH2269">
        <v>0</v>
      </c>
    </row>
    <row r="2270" spans="2:164" x14ac:dyDescent="0.55000000000000004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  <c r="FG2270">
        <v>0</v>
      </c>
      <c r="FH2270">
        <v>0</v>
      </c>
    </row>
    <row r="2271" spans="2:164" x14ac:dyDescent="0.55000000000000004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  <c r="FG2271">
        <v>66</v>
      </c>
      <c r="FH2271">
        <v>66</v>
      </c>
    </row>
    <row r="2272" spans="2:164" x14ac:dyDescent="0.55000000000000004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  <c r="FG2272">
        <v>0</v>
      </c>
      <c r="FH2272">
        <v>0</v>
      </c>
    </row>
    <row r="2273" spans="2:164" x14ac:dyDescent="0.55000000000000004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  <c r="FG2273">
        <v>0</v>
      </c>
      <c r="FH2273">
        <v>0</v>
      </c>
    </row>
    <row r="2274" spans="2:164" x14ac:dyDescent="0.55000000000000004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  <c r="FG2274">
        <v>0</v>
      </c>
      <c r="FH2274">
        <v>0</v>
      </c>
    </row>
    <row r="2275" spans="2:164" x14ac:dyDescent="0.55000000000000004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  <c r="FG2275">
        <v>0</v>
      </c>
      <c r="FH2275">
        <v>0</v>
      </c>
    </row>
    <row r="2276" spans="2:164" x14ac:dyDescent="0.55000000000000004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  <c r="FG2276">
        <v>0</v>
      </c>
      <c r="FH2276">
        <v>0</v>
      </c>
    </row>
    <row r="2277" spans="2:164" x14ac:dyDescent="0.55000000000000004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  <c r="FG2277">
        <v>1</v>
      </c>
      <c r="FH2277">
        <v>1</v>
      </c>
    </row>
    <row r="2278" spans="2:164" x14ac:dyDescent="0.55000000000000004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  <c r="FG2278">
        <v>0</v>
      </c>
      <c r="FH2278">
        <v>0</v>
      </c>
    </row>
    <row r="2279" spans="2:164" x14ac:dyDescent="0.55000000000000004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</row>
    <row r="2280" spans="2:164" x14ac:dyDescent="0.55000000000000004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  <c r="FG2280">
        <v>4</v>
      </c>
      <c r="FH2280">
        <v>4</v>
      </c>
    </row>
    <row r="2281" spans="2:164" x14ac:dyDescent="0.55000000000000004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  <c r="FG2281">
        <v>0</v>
      </c>
      <c r="FH2281">
        <v>0</v>
      </c>
    </row>
    <row r="2282" spans="2:164" x14ac:dyDescent="0.55000000000000004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  <c r="FG2282">
        <v>0</v>
      </c>
      <c r="FH2282">
        <v>0</v>
      </c>
    </row>
    <row r="2283" spans="2:164" x14ac:dyDescent="0.55000000000000004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</row>
    <row r="2284" spans="2:164" x14ac:dyDescent="0.55000000000000004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  <c r="FG2284">
        <v>0</v>
      </c>
      <c r="FH2284">
        <v>0</v>
      </c>
    </row>
    <row r="2285" spans="2:164" x14ac:dyDescent="0.55000000000000004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  <c r="FG2285">
        <v>0</v>
      </c>
      <c r="FH2285">
        <v>0</v>
      </c>
    </row>
    <row r="2286" spans="2:164" x14ac:dyDescent="0.55000000000000004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</row>
    <row r="2287" spans="2:164" x14ac:dyDescent="0.55000000000000004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  <c r="FG2287">
        <v>1</v>
      </c>
      <c r="FH2287">
        <v>1</v>
      </c>
    </row>
    <row r="2288" spans="2:164" x14ac:dyDescent="0.55000000000000004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  <c r="FG2288">
        <v>0</v>
      </c>
      <c r="FH2288">
        <v>0</v>
      </c>
    </row>
    <row r="2289" spans="2:164" x14ac:dyDescent="0.55000000000000004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  <c r="FG2289">
        <v>0</v>
      </c>
      <c r="FH2289">
        <v>0</v>
      </c>
    </row>
    <row r="2290" spans="2:164" x14ac:dyDescent="0.55000000000000004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  <c r="FG2290">
        <v>0</v>
      </c>
      <c r="FH2290">
        <v>0</v>
      </c>
    </row>
    <row r="2291" spans="2:164" x14ac:dyDescent="0.55000000000000004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  <c r="FG2291">
        <v>0</v>
      </c>
      <c r="FH2291">
        <v>0</v>
      </c>
    </row>
    <row r="2292" spans="2:164" x14ac:dyDescent="0.55000000000000004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  <c r="FG2292">
        <v>2</v>
      </c>
      <c r="FH2292">
        <v>2</v>
      </c>
    </row>
    <row r="2293" spans="2:164" x14ac:dyDescent="0.55000000000000004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  <c r="FG2293">
        <v>0</v>
      </c>
      <c r="FH2293">
        <v>0</v>
      </c>
    </row>
    <row r="2294" spans="2:164" x14ac:dyDescent="0.55000000000000004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  <c r="FG2294">
        <v>0</v>
      </c>
      <c r="FH2294">
        <v>0</v>
      </c>
    </row>
    <row r="2295" spans="2:164" x14ac:dyDescent="0.55000000000000004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  <c r="FG2295">
        <v>0</v>
      </c>
      <c r="FH2295">
        <v>0</v>
      </c>
    </row>
    <row r="2296" spans="2:164" x14ac:dyDescent="0.55000000000000004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  <c r="FG2296">
        <v>0</v>
      </c>
      <c r="FH2296">
        <v>0</v>
      </c>
    </row>
    <row r="2297" spans="2:164" x14ac:dyDescent="0.55000000000000004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</row>
    <row r="2298" spans="2:164" x14ac:dyDescent="0.55000000000000004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  <c r="FG2298">
        <v>1</v>
      </c>
      <c r="FH2298">
        <v>1</v>
      </c>
    </row>
    <row r="2299" spans="2:164" x14ac:dyDescent="0.55000000000000004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  <c r="FG2299">
        <v>0</v>
      </c>
      <c r="FH2299">
        <v>0</v>
      </c>
    </row>
    <row r="2300" spans="2:164" x14ac:dyDescent="0.55000000000000004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</row>
    <row r="2301" spans="2:164" x14ac:dyDescent="0.55000000000000004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  <c r="FG2301">
        <v>0</v>
      </c>
      <c r="FH2301">
        <v>0</v>
      </c>
    </row>
    <row r="2302" spans="2:164" x14ac:dyDescent="0.55000000000000004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  <c r="FG2302">
        <v>0</v>
      </c>
      <c r="FH2302">
        <v>0</v>
      </c>
    </row>
    <row r="2303" spans="2:164" x14ac:dyDescent="0.55000000000000004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  <c r="FG2303">
        <v>0</v>
      </c>
      <c r="FH2303">
        <v>0</v>
      </c>
    </row>
    <row r="2304" spans="2:164" x14ac:dyDescent="0.55000000000000004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  <c r="FG2304">
        <v>0</v>
      </c>
      <c r="FH2304">
        <v>0</v>
      </c>
    </row>
    <row r="2305" spans="2:164" x14ac:dyDescent="0.55000000000000004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  <c r="FG2305">
        <v>0</v>
      </c>
      <c r="FH2305">
        <v>0</v>
      </c>
    </row>
    <row r="2306" spans="2:164" x14ac:dyDescent="0.55000000000000004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  <c r="FG2306">
        <v>0</v>
      </c>
      <c r="FH2306">
        <v>0</v>
      </c>
    </row>
    <row r="2307" spans="2:164" x14ac:dyDescent="0.55000000000000004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  <c r="FG2307">
        <v>2</v>
      </c>
      <c r="FH2307">
        <v>2</v>
      </c>
    </row>
    <row r="2308" spans="2:164" x14ac:dyDescent="0.55000000000000004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</row>
    <row r="2309" spans="2:164" x14ac:dyDescent="0.55000000000000004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  <c r="FG2309">
        <v>1</v>
      </c>
      <c r="FH2309">
        <v>1</v>
      </c>
    </row>
    <row r="2310" spans="2:164" x14ac:dyDescent="0.55000000000000004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</row>
    <row r="2311" spans="2:164" x14ac:dyDescent="0.55000000000000004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  <c r="FG2311">
        <v>0</v>
      </c>
      <c r="FH2311">
        <v>0</v>
      </c>
    </row>
    <row r="2312" spans="2:164" x14ac:dyDescent="0.55000000000000004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  <c r="FG2312">
        <v>0</v>
      </c>
      <c r="FH2312">
        <v>0</v>
      </c>
    </row>
    <row r="2313" spans="2:164" x14ac:dyDescent="0.55000000000000004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  <c r="FG2313">
        <v>1</v>
      </c>
      <c r="FH2313">
        <v>1</v>
      </c>
    </row>
    <row r="2314" spans="2:164" x14ac:dyDescent="0.55000000000000004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  <c r="FG2314">
        <v>0</v>
      </c>
      <c r="FH2314">
        <v>0</v>
      </c>
    </row>
    <row r="2315" spans="2:164" x14ac:dyDescent="0.55000000000000004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  <c r="FG2315">
        <v>0</v>
      </c>
      <c r="FH2315">
        <v>0</v>
      </c>
    </row>
    <row r="2316" spans="2:164" x14ac:dyDescent="0.55000000000000004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  <c r="FG2316">
        <v>1</v>
      </c>
      <c r="FH2316">
        <v>1</v>
      </c>
    </row>
    <row r="2317" spans="2:164" x14ac:dyDescent="0.55000000000000004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  <c r="FG2317">
        <v>38</v>
      </c>
      <c r="FH2317">
        <v>38</v>
      </c>
    </row>
    <row r="2318" spans="2:164" x14ac:dyDescent="0.55000000000000004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  <c r="FG2318">
        <v>1</v>
      </c>
      <c r="FH2318">
        <v>1</v>
      </c>
    </row>
    <row r="2319" spans="2:164" x14ac:dyDescent="0.55000000000000004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  <c r="FG2319">
        <v>43</v>
      </c>
      <c r="FH2319">
        <v>43</v>
      </c>
    </row>
    <row r="2320" spans="2:164" x14ac:dyDescent="0.55000000000000004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  <c r="FG2320">
        <v>1</v>
      </c>
      <c r="FH2320">
        <v>1</v>
      </c>
    </row>
    <row r="2321" spans="2:164" x14ac:dyDescent="0.55000000000000004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  <c r="FG2321">
        <v>3</v>
      </c>
      <c r="FH2321">
        <v>3</v>
      </c>
    </row>
    <row r="2322" spans="2:164" x14ac:dyDescent="0.55000000000000004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  <c r="FG2322">
        <v>21</v>
      </c>
      <c r="FH2322">
        <v>21</v>
      </c>
    </row>
    <row r="2323" spans="2:164" x14ac:dyDescent="0.55000000000000004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  <c r="FG2323">
        <v>1</v>
      </c>
      <c r="FH2323">
        <v>1</v>
      </c>
    </row>
    <row r="2324" spans="2:164" x14ac:dyDescent="0.55000000000000004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  <c r="FG2324">
        <v>44</v>
      </c>
      <c r="FH2324">
        <v>44</v>
      </c>
    </row>
    <row r="2325" spans="2:164" x14ac:dyDescent="0.55000000000000004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  <c r="FG2325">
        <v>3</v>
      </c>
      <c r="FH2325">
        <v>3</v>
      </c>
    </row>
    <row r="2326" spans="2:164" x14ac:dyDescent="0.55000000000000004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  <c r="FG2326">
        <v>1</v>
      </c>
      <c r="FH2326">
        <v>1</v>
      </c>
    </row>
    <row r="2327" spans="2:164" x14ac:dyDescent="0.55000000000000004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  <c r="FG2327">
        <v>8</v>
      </c>
      <c r="FH2327">
        <v>8</v>
      </c>
    </row>
    <row r="2328" spans="2:164" x14ac:dyDescent="0.55000000000000004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  <c r="FG2328">
        <v>6</v>
      </c>
      <c r="FH2328">
        <v>6</v>
      </c>
    </row>
    <row r="2329" spans="2:164" x14ac:dyDescent="0.55000000000000004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  <c r="FG2329">
        <v>0</v>
      </c>
      <c r="FH2329">
        <v>0</v>
      </c>
    </row>
    <row r="2330" spans="2:164" x14ac:dyDescent="0.55000000000000004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  <c r="FG2330">
        <v>59</v>
      </c>
      <c r="FH2330">
        <v>59</v>
      </c>
    </row>
    <row r="2331" spans="2:164" x14ac:dyDescent="0.55000000000000004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  <c r="FG2331">
        <v>0</v>
      </c>
      <c r="FH2331">
        <v>1</v>
      </c>
    </row>
    <row r="2332" spans="2:164" x14ac:dyDescent="0.55000000000000004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6</v>
      </c>
      <c r="FH2332">
        <v>6</v>
      </c>
    </row>
    <row r="2333" spans="2:164" x14ac:dyDescent="0.55000000000000004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  <c r="FG2333">
        <v>351</v>
      </c>
      <c r="FH2333">
        <v>352</v>
      </c>
    </row>
    <row r="2334" spans="2:164" x14ac:dyDescent="0.55000000000000004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  <c r="FG2334">
        <v>25</v>
      </c>
      <c r="FH2334">
        <v>25</v>
      </c>
    </row>
    <row r="2335" spans="2:164" x14ac:dyDescent="0.55000000000000004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  <c r="FG2335">
        <v>3</v>
      </c>
      <c r="FH2335">
        <v>3</v>
      </c>
    </row>
    <row r="2336" spans="2:164" x14ac:dyDescent="0.55000000000000004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  <c r="FG2336">
        <v>15</v>
      </c>
      <c r="FH2336">
        <v>15</v>
      </c>
    </row>
    <row r="2337" spans="2:164" x14ac:dyDescent="0.55000000000000004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  <c r="FG2337">
        <v>22</v>
      </c>
      <c r="FH2337">
        <v>22</v>
      </c>
    </row>
    <row r="2338" spans="2:164" x14ac:dyDescent="0.55000000000000004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  <c r="FG2338">
        <v>15</v>
      </c>
      <c r="FH2338">
        <v>15</v>
      </c>
    </row>
    <row r="2339" spans="2:164" x14ac:dyDescent="0.55000000000000004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</row>
    <row r="2340" spans="2:164" x14ac:dyDescent="0.55000000000000004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  <c r="FG2340">
        <v>393</v>
      </c>
      <c r="FH2340">
        <v>395</v>
      </c>
    </row>
    <row r="2341" spans="2:164" x14ac:dyDescent="0.55000000000000004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</row>
    <row r="2342" spans="2:164" x14ac:dyDescent="0.55000000000000004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  <c r="FG2342">
        <v>1</v>
      </c>
      <c r="FH2342">
        <v>1</v>
      </c>
    </row>
    <row r="2343" spans="2:164" x14ac:dyDescent="0.55000000000000004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  <c r="FG2343">
        <v>41</v>
      </c>
      <c r="FH2343">
        <v>41</v>
      </c>
    </row>
    <row r="2344" spans="2:164" x14ac:dyDescent="0.55000000000000004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  <c r="FG2344">
        <v>9</v>
      </c>
      <c r="FH2344">
        <v>9</v>
      </c>
    </row>
    <row r="2345" spans="2:164" x14ac:dyDescent="0.55000000000000004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  <c r="FG2345">
        <v>3</v>
      </c>
      <c r="FH2345">
        <v>3</v>
      </c>
    </row>
    <row r="2346" spans="2:164" x14ac:dyDescent="0.55000000000000004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  <c r="FG2346">
        <v>191</v>
      </c>
      <c r="FH2346">
        <v>191</v>
      </c>
    </row>
    <row r="2347" spans="2:164" x14ac:dyDescent="0.55000000000000004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  <c r="FG2347">
        <v>1</v>
      </c>
      <c r="FH2347">
        <v>1</v>
      </c>
    </row>
    <row r="2348" spans="2:164" x14ac:dyDescent="0.55000000000000004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  <c r="FG2348">
        <v>12</v>
      </c>
      <c r="FH2348">
        <v>12</v>
      </c>
    </row>
    <row r="2349" spans="2:164" x14ac:dyDescent="0.55000000000000004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  <c r="FG2349">
        <v>1</v>
      </c>
      <c r="FH2349">
        <v>1</v>
      </c>
    </row>
    <row r="2350" spans="2:164" x14ac:dyDescent="0.55000000000000004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</row>
    <row r="2351" spans="2:164" x14ac:dyDescent="0.55000000000000004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</row>
    <row r="2352" spans="2:164" x14ac:dyDescent="0.55000000000000004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  <c r="FG2352">
        <v>7</v>
      </c>
      <c r="FH2352">
        <v>7</v>
      </c>
    </row>
    <row r="2353" spans="2:164" x14ac:dyDescent="0.55000000000000004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  <c r="FG2353">
        <v>3</v>
      </c>
      <c r="FH2353">
        <v>3</v>
      </c>
    </row>
    <row r="2354" spans="2:164" x14ac:dyDescent="0.55000000000000004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</row>
    <row r="2355" spans="2:164" x14ac:dyDescent="0.55000000000000004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</row>
    <row r="2356" spans="2:164" x14ac:dyDescent="0.55000000000000004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  <c r="FG2356">
        <v>2</v>
      </c>
      <c r="FH2356">
        <v>2</v>
      </c>
    </row>
    <row r="2357" spans="2:164" x14ac:dyDescent="0.55000000000000004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  <c r="FG2357">
        <v>1</v>
      </c>
      <c r="FH2357">
        <v>1</v>
      </c>
    </row>
    <row r="2358" spans="2:164" x14ac:dyDescent="0.55000000000000004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  <c r="FG2358">
        <v>17</v>
      </c>
      <c r="FH2358">
        <v>17</v>
      </c>
    </row>
    <row r="2359" spans="2:164" x14ac:dyDescent="0.55000000000000004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</row>
    <row r="2360" spans="2:164" x14ac:dyDescent="0.55000000000000004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  <c r="FG2360">
        <v>11</v>
      </c>
      <c r="FH2360">
        <v>11</v>
      </c>
    </row>
    <row r="2361" spans="2:164" x14ac:dyDescent="0.55000000000000004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</row>
    <row r="2362" spans="2:164" x14ac:dyDescent="0.55000000000000004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  <c r="FG2362">
        <v>67</v>
      </c>
      <c r="FH2362">
        <v>67</v>
      </c>
    </row>
    <row r="2363" spans="2:164" x14ac:dyDescent="0.55000000000000004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  <c r="FG2363">
        <v>299</v>
      </c>
      <c r="FH2363">
        <v>299</v>
      </c>
    </row>
    <row r="2364" spans="2:164" x14ac:dyDescent="0.55000000000000004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  <c r="FG2364">
        <v>8</v>
      </c>
      <c r="FH2364">
        <v>8</v>
      </c>
    </row>
    <row r="2365" spans="2:164" x14ac:dyDescent="0.55000000000000004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  <c r="FG2365">
        <v>228</v>
      </c>
      <c r="FH2365">
        <v>228</v>
      </c>
    </row>
    <row r="2366" spans="2:164" x14ac:dyDescent="0.55000000000000004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  <c r="FG2366">
        <v>37</v>
      </c>
      <c r="FH2366">
        <v>37</v>
      </c>
    </row>
    <row r="2367" spans="2:164" x14ac:dyDescent="0.55000000000000004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  <c r="FG2367">
        <v>31</v>
      </c>
      <c r="FH2367">
        <v>31</v>
      </c>
    </row>
    <row r="2368" spans="2:164" x14ac:dyDescent="0.55000000000000004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</row>
    <row r="2369" spans="2:164" x14ac:dyDescent="0.55000000000000004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  <c r="FG2369">
        <v>8</v>
      </c>
      <c r="FH2369">
        <v>8</v>
      </c>
    </row>
    <row r="2370" spans="2:164" x14ac:dyDescent="0.55000000000000004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  <c r="FG2370">
        <v>30</v>
      </c>
      <c r="FH2370">
        <v>31</v>
      </c>
    </row>
    <row r="2371" spans="2:164" x14ac:dyDescent="0.55000000000000004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  <c r="FG2371">
        <v>17</v>
      </c>
      <c r="FH2371">
        <v>17</v>
      </c>
    </row>
    <row r="2372" spans="2:164" x14ac:dyDescent="0.55000000000000004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  <c r="FG2372">
        <v>22</v>
      </c>
      <c r="FH2372">
        <v>23</v>
      </c>
    </row>
    <row r="2373" spans="2:164" x14ac:dyDescent="0.55000000000000004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</row>
    <row r="2374" spans="2:164" x14ac:dyDescent="0.55000000000000004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  <c r="FG2374">
        <v>1</v>
      </c>
      <c r="FH2374">
        <v>1</v>
      </c>
    </row>
    <row r="2375" spans="2:164" x14ac:dyDescent="0.55000000000000004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</row>
    <row r="2376" spans="2:164" x14ac:dyDescent="0.55000000000000004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</row>
    <row r="2377" spans="2:164" x14ac:dyDescent="0.55000000000000004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  <c r="FG2377">
        <v>23</v>
      </c>
      <c r="FH2377">
        <v>23</v>
      </c>
    </row>
    <row r="2378" spans="2:164" x14ac:dyDescent="0.55000000000000004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</row>
    <row r="2379" spans="2:164" x14ac:dyDescent="0.55000000000000004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  <c r="FG2379">
        <v>1</v>
      </c>
      <c r="FH2379">
        <v>1</v>
      </c>
    </row>
    <row r="2380" spans="2:164" x14ac:dyDescent="0.55000000000000004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  <c r="FG2380">
        <v>41</v>
      </c>
      <c r="FH2380">
        <v>41</v>
      </c>
    </row>
    <row r="2381" spans="2:164" x14ac:dyDescent="0.55000000000000004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</row>
    <row r="2382" spans="2:164" x14ac:dyDescent="0.55000000000000004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  <c r="FG2382">
        <v>58</v>
      </c>
      <c r="FH2382">
        <v>58</v>
      </c>
    </row>
    <row r="2383" spans="2:164" x14ac:dyDescent="0.55000000000000004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  <c r="FG2383">
        <v>1</v>
      </c>
      <c r="FH2383">
        <v>1</v>
      </c>
    </row>
    <row r="2384" spans="2:164" x14ac:dyDescent="0.55000000000000004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  <c r="FG2384">
        <v>15</v>
      </c>
      <c r="FH2384">
        <v>15</v>
      </c>
    </row>
    <row r="2385" spans="2:164" x14ac:dyDescent="0.55000000000000004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  <c r="FG2385">
        <v>4</v>
      </c>
      <c r="FH2385">
        <v>4</v>
      </c>
    </row>
    <row r="2386" spans="2:164" x14ac:dyDescent="0.55000000000000004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  <c r="FG2386">
        <v>2</v>
      </c>
      <c r="FH2386">
        <v>2</v>
      </c>
    </row>
    <row r="2387" spans="2:164" x14ac:dyDescent="0.55000000000000004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  <c r="FG2387">
        <v>13</v>
      </c>
      <c r="FH2387">
        <v>13</v>
      </c>
    </row>
    <row r="2388" spans="2:164" x14ac:dyDescent="0.55000000000000004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</row>
    <row r="2389" spans="2:164" x14ac:dyDescent="0.55000000000000004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  <c r="FG2389">
        <v>2</v>
      </c>
      <c r="FH2389">
        <v>2</v>
      </c>
    </row>
    <row r="2390" spans="2:164" x14ac:dyDescent="0.55000000000000004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  <c r="FG2390">
        <v>4</v>
      </c>
      <c r="FH2390">
        <v>4</v>
      </c>
    </row>
    <row r="2391" spans="2:164" x14ac:dyDescent="0.55000000000000004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  <c r="FG2391">
        <v>111</v>
      </c>
      <c r="FH2391">
        <v>111</v>
      </c>
    </row>
    <row r="2392" spans="2:164" x14ac:dyDescent="0.55000000000000004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  <c r="FG2392">
        <v>202</v>
      </c>
      <c r="FH2392">
        <v>204</v>
      </c>
    </row>
    <row r="2393" spans="2:164" x14ac:dyDescent="0.55000000000000004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  <c r="FG2393">
        <v>58</v>
      </c>
      <c r="FH2393">
        <v>61</v>
      </c>
    </row>
    <row r="2394" spans="2:164" x14ac:dyDescent="0.55000000000000004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  <c r="FG2394">
        <v>10</v>
      </c>
      <c r="FH2394">
        <v>10</v>
      </c>
    </row>
    <row r="2395" spans="2:164" x14ac:dyDescent="0.55000000000000004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  <c r="FG2395">
        <v>1</v>
      </c>
      <c r="FH2395">
        <v>1</v>
      </c>
    </row>
    <row r="2396" spans="2:164" x14ac:dyDescent="0.55000000000000004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  <c r="FG2396">
        <v>0</v>
      </c>
      <c r="FH2396">
        <v>0</v>
      </c>
    </row>
    <row r="2397" spans="2:164" x14ac:dyDescent="0.55000000000000004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  <c r="FG2397">
        <v>2</v>
      </c>
      <c r="FH2397">
        <v>2</v>
      </c>
    </row>
    <row r="2398" spans="2:164" x14ac:dyDescent="0.55000000000000004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  <c r="FG2398">
        <v>20</v>
      </c>
      <c r="FH2398">
        <v>20</v>
      </c>
    </row>
    <row r="2399" spans="2:164" x14ac:dyDescent="0.55000000000000004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  <c r="FG2399">
        <v>20</v>
      </c>
      <c r="FH2399">
        <v>20</v>
      </c>
    </row>
    <row r="2400" spans="2:164" x14ac:dyDescent="0.55000000000000004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  <c r="FG2400">
        <v>52</v>
      </c>
      <c r="FH2400">
        <v>52</v>
      </c>
    </row>
    <row r="2401" spans="2:164" x14ac:dyDescent="0.55000000000000004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  <c r="FG2401">
        <v>1</v>
      </c>
      <c r="FH2401">
        <v>1</v>
      </c>
    </row>
    <row r="2402" spans="2:164" x14ac:dyDescent="0.55000000000000004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  <c r="FG2402">
        <v>51</v>
      </c>
      <c r="FH2402">
        <v>51</v>
      </c>
    </row>
    <row r="2403" spans="2:164" x14ac:dyDescent="0.55000000000000004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  <c r="FG2403">
        <v>4</v>
      </c>
      <c r="FH2403">
        <v>4</v>
      </c>
    </row>
    <row r="2404" spans="2:164" x14ac:dyDescent="0.55000000000000004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  <c r="FG2404">
        <v>4</v>
      </c>
      <c r="FH2404">
        <v>4</v>
      </c>
    </row>
    <row r="2405" spans="2:164" x14ac:dyDescent="0.55000000000000004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  <c r="FG2405">
        <v>0</v>
      </c>
      <c r="FH2405">
        <v>0</v>
      </c>
    </row>
    <row r="2406" spans="2:164" x14ac:dyDescent="0.55000000000000004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</row>
    <row r="2407" spans="2:164" x14ac:dyDescent="0.55000000000000004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  <c r="FG2407">
        <v>0</v>
      </c>
      <c r="FH2407">
        <v>0</v>
      </c>
    </row>
    <row r="2408" spans="2:164" x14ac:dyDescent="0.55000000000000004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0</v>
      </c>
    </row>
    <row r="2409" spans="2:164" x14ac:dyDescent="0.55000000000000004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  <c r="FG2409">
        <v>0</v>
      </c>
      <c r="FH2409">
        <v>0</v>
      </c>
    </row>
    <row r="2410" spans="2:164" x14ac:dyDescent="0.55000000000000004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  <c r="FG2410">
        <v>1</v>
      </c>
      <c r="FH2410">
        <v>1</v>
      </c>
    </row>
    <row r="2411" spans="2:164" x14ac:dyDescent="0.55000000000000004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  <c r="FG2411">
        <v>11</v>
      </c>
      <c r="FH2411">
        <v>11</v>
      </c>
    </row>
    <row r="2412" spans="2:164" x14ac:dyDescent="0.55000000000000004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</row>
    <row r="2413" spans="2:164" x14ac:dyDescent="0.55000000000000004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  <c r="FG2413">
        <v>1</v>
      </c>
      <c r="FH2413">
        <v>1</v>
      </c>
    </row>
    <row r="2414" spans="2:164" x14ac:dyDescent="0.55000000000000004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  <c r="FG2414">
        <v>1</v>
      </c>
      <c r="FH2414">
        <v>1</v>
      </c>
    </row>
    <row r="2415" spans="2:164" x14ac:dyDescent="0.55000000000000004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  <c r="FG2415">
        <v>1</v>
      </c>
      <c r="FH2415">
        <v>1</v>
      </c>
    </row>
    <row r="2416" spans="2:164" x14ac:dyDescent="0.55000000000000004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</row>
    <row r="2417" spans="2:164" x14ac:dyDescent="0.55000000000000004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  <c r="FG2417">
        <v>40</v>
      </c>
      <c r="FH2417">
        <v>40</v>
      </c>
    </row>
    <row r="2418" spans="2:164" x14ac:dyDescent="0.55000000000000004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</row>
    <row r="2419" spans="2:164" x14ac:dyDescent="0.55000000000000004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  <c r="FG2419">
        <v>5</v>
      </c>
      <c r="FH2419">
        <v>5</v>
      </c>
    </row>
    <row r="2420" spans="2:164" x14ac:dyDescent="0.55000000000000004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  <c r="FG2420">
        <v>2</v>
      </c>
      <c r="FH2420">
        <v>2</v>
      </c>
    </row>
    <row r="2421" spans="2:164" x14ac:dyDescent="0.55000000000000004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  <c r="FG2421">
        <v>0</v>
      </c>
      <c r="FH2421">
        <v>0</v>
      </c>
    </row>
    <row r="2422" spans="2:164" x14ac:dyDescent="0.55000000000000004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  <c r="FG2422">
        <v>7</v>
      </c>
      <c r="FH2422">
        <v>7</v>
      </c>
    </row>
    <row r="2423" spans="2:164" x14ac:dyDescent="0.55000000000000004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  <c r="FG2423">
        <v>0</v>
      </c>
      <c r="FH2423">
        <v>0</v>
      </c>
    </row>
    <row r="2424" spans="2:164" x14ac:dyDescent="0.55000000000000004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  <c r="FG2424">
        <v>16</v>
      </c>
      <c r="FH2424">
        <v>16</v>
      </c>
    </row>
    <row r="2425" spans="2:164" x14ac:dyDescent="0.55000000000000004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  <c r="FG2425">
        <v>0</v>
      </c>
      <c r="FH2425">
        <v>0</v>
      </c>
    </row>
    <row r="2426" spans="2:164" x14ac:dyDescent="0.55000000000000004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  <c r="FG2426">
        <v>0</v>
      </c>
      <c r="FH2426">
        <v>0</v>
      </c>
    </row>
    <row r="2427" spans="2:164" x14ac:dyDescent="0.55000000000000004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  <c r="FG2427">
        <v>2</v>
      </c>
      <c r="FH2427">
        <v>2</v>
      </c>
    </row>
    <row r="2428" spans="2:164" x14ac:dyDescent="0.55000000000000004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</row>
    <row r="2429" spans="2:164" x14ac:dyDescent="0.55000000000000004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  <c r="FG2429">
        <v>5</v>
      </c>
      <c r="FH2429">
        <v>5</v>
      </c>
    </row>
    <row r="2430" spans="2:164" x14ac:dyDescent="0.55000000000000004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  <c r="FG2430">
        <v>0</v>
      </c>
      <c r="FH2430">
        <v>0</v>
      </c>
    </row>
    <row r="2431" spans="2:164" x14ac:dyDescent="0.55000000000000004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  <c r="FG2431">
        <v>7</v>
      </c>
      <c r="FH2431">
        <v>7</v>
      </c>
    </row>
    <row r="2432" spans="2:164" x14ac:dyDescent="0.55000000000000004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</row>
    <row r="2433" spans="2:164" x14ac:dyDescent="0.55000000000000004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  <c r="FG2433">
        <v>0</v>
      </c>
      <c r="FH2433">
        <v>0</v>
      </c>
    </row>
    <row r="2434" spans="2:164" x14ac:dyDescent="0.55000000000000004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  <c r="FG2434">
        <v>0</v>
      </c>
      <c r="FH2434">
        <v>0</v>
      </c>
    </row>
    <row r="2435" spans="2:164" x14ac:dyDescent="0.55000000000000004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  <c r="FG2435">
        <v>0</v>
      </c>
      <c r="FH2435">
        <v>0</v>
      </c>
    </row>
    <row r="2436" spans="2:164" x14ac:dyDescent="0.55000000000000004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  <c r="FG2436">
        <v>3</v>
      </c>
      <c r="FH2436">
        <v>3</v>
      </c>
    </row>
    <row r="2437" spans="2:164" x14ac:dyDescent="0.55000000000000004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  <c r="FG2437">
        <v>0</v>
      </c>
      <c r="FH2437">
        <v>0</v>
      </c>
    </row>
    <row r="2438" spans="2:164" x14ac:dyDescent="0.55000000000000004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</row>
    <row r="2439" spans="2:164" x14ac:dyDescent="0.55000000000000004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  <c r="FG2439">
        <v>7</v>
      </c>
      <c r="FH2439">
        <v>7</v>
      </c>
    </row>
    <row r="2440" spans="2:164" x14ac:dyDescent="0.55000000000000004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  <c r="FG2440">
        <v>0</v>
      </c>
      <c r="FH2440">
        <v>0</v>
      </c>
    </row>
    <row r="2441" spans="2:164" x14ac:dyDescent="0.55000000000000004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  <c r="FG2441">
        <v>1</v>
      </c>
      <c r="FH2441">
        <v>1</v>
      </c>
    </row>
    <row r="2442" spans="2:164" x14ac:dyDescent="0.55000000000000004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  <c r="FG2442">
        <v>1</v>
      </c>
      <c r="FH2442">
        <v>1</v>
      </c>
    </row>
    <row r="2443" spans="2:164" x14ac:dyDescent="0.55000000000000004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  <c r="FG2443">
        <v>1</v>
      </c>
      <c r="FH2443">
        <v>1</v>
      </c>
    </row>
    <row r="2444" spans="2:164" x14ac:dyDescent="0.55000000000000004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  <c r="FG2444">
        <v>2</v>
      </c>
      <c r="FH2444">
        <v>2</v>
      </c>
    </row>
    <row r="2445" spans="2:164" x14ac:dyDescent="0.55000000000000004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  <c r="FG2445">
        <v>1</v>
      </c>
      <c r="FH2445">
        <v>1</v>
      </c>
    </row>
    <row r="2446" spans="2:164" x14ac:dyDescent="0.55000000000000004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  <c r="FG2446">
        <v>0</v>
      </c>
      <c r="FH2446">
        <v>0</v>
      </c>
    </row>
    <row r="2447" spans="2:164" x14ac:dyDescent="0.55000000000000004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  <c r="FG2447">
        <v>4</v>
      </c>
      <c r="FH2447">
        <v>4</v>
      </c>
    </row>
    <row r="2448" spans="2:164" x14ac:dyDescent="0.55000000000000004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  <c r="FG2448">
        <v>4</v>
      </c>
      <c r="FH2448">
        <v>4</v>
      </c>
    </row>
    <row r="2449" spans="2:164" x14ac:dyDescent="0.55000000000000004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  <c r="FG2449">
        <v>1</v>
      </c>
      <c r="FH2449">
        <v>1</v>
      </c>
    </row>
    <row r="2450" spans="2:164" x14ac:dyDescent="0.55000000000000004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  <c r="FG2450">
        <v>1</v>
      </c>
      <c r="FH2450">
        <v>1</v>
      </c>
    </row>
    <row r="2451" spans="2:164" x14ac:dyDescent="0.55000000000000004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  <c r="FG2451">
        <v>0</v>
      </c>
      <c r="FH2451">
        <v>0</v>
      </c>
    </row>
    <row r="2452" spans="2:164" x14ac:dyDescent="0.55000000000000004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  <c r="FG2452">
        <v>4</v>
      </c>
      <c r="FH2452">
        <v>4</v>
      </c>
    </row>
    <row r="2453" spans="2:164" x14ac:dyDescent="0.55000000000000004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</row>
    <row r="2454" spans="2:164" x14ac:dyDescent="0.55000000000000004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  <c r="FG2454">
        <v>11</v>
      </c>
      <c r="FH2454">
        <v>11</v>
      </c>
    </row>
    <row r="2455" spans="2:164" x14ac:dyDescent="0.55000000000000004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</row>
    <row r="2456" spans="2:164" x14ac:dyDescent="0.55000000000000004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</row>
    <row r="2457" spans="2:164" x14ac:dyDescent="0.55000000000000004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  <c r="FG2457">
        <v>0</v>
      </c>
      <c r="FH2457">
        <v>0</v>
      </c>
    </row>
    <row r="2458" spans="2:164" x14ac:dyDescent="0.55000000000000004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  <c r="FG2458">
        <v>70</v>
      </c>
      <c r="FH2458">
        <v>70</v>
      </c>
    </row>
    <row r="2459" spans="2:164" x14ac:dyDescent="0.55000000000000004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  <c r="FG2459">
        <v>0</v>
      </c>
      <c r="FH2459">
        <v>0</v>
      </c>
    </row>
    <row r="2460" spans="2:164" x14ac:dyDescent="0.55000000000000004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  <c r="FG2460">
        <v>8</v>
      </c>
      <c r="FH2460">
        <v>8</v>
      </c>
    </row>
    <row r="2461" spans="2:164" x14ac:dyDescent="0.55000000000000004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  <c r="FG2461">
        <v>2</v>
      </c>
      <c r="FH2461">
        <v>2</v>
      </c>
    </row>
    <row r="2462" spans="2:164" x14ac:dyDescent="0.55000000000000004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  <c r="FG2462">
        <v>2</v>
      </c>
      <c r="FH2462">
        <v>2</v>
      </c>
    </row>
    <row r="2463" spans="2:164" x14ac:dyDescent="0.55000000000000004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  <c r="FG2463">
        <v>1</v>
      </c>
      <c r="FH2463">
        <v>1</v>
      </c>
    </row>
    <row r="2464" spans="2:164" x14ac:dyDescent="0.55000000000000004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  <c r="FG2464">
        <v>3</v>
      </c>
      <c r="FH2464">
        <v>3</v>
      </c>
    </row>
    <row r="2465" spans="2:164" x14ac:dyDescent="0.55000000000000004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  <c r="FG2465">
        <v>2</v>
      </c>
      <c r="FH2465">
        <v>2</v>
      </c>
    </row>
    <row r="2466" spans="2:164" x14ac:dyDescent="0.55000000000000004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  <c r="FG2466">
        <v>4</v>
      </c>
      <c r="FH2466">
        <v>4</v>
      </c>
    </row>
    <row r="2467" spans="2:164" x14ac:dyDescent="0.55000000000000004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  <c r="FG2467">
        <v>0</v>
      </c>
      <c r="FH2467">
        <v>0</v>
      </c>
    </row>
    <row r="2468" spans="2:164" x14ac:dyDescent="0.55000000000000004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</row>
    <row r="2469" spans="2:164" x14ac:dyDescent="0.55000000000000004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  <c r="FG2469">
        <v>5</v>
      </c>
      <c r="FH2469">
        <v>5</v>
      </c>
    </row>
    <row r="2470" spans="2:164" x14ac:dyDescent="0.55000000000000004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  <c r="FG2470">
        <v>3</v>
      </c>
      <c r="FH2470">
        <v>3</v>
      </c>
    </row>
    <row r="2471" spans="2:164" x14ac:dyDescent="0.55000000000000004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  <c r="FG2471">
        <v>3</v>
      </c>
      <c r="FH2471">
        <v>3</v>
      </c>
    </row>
    <row r="2472" spans="2:164" x14ac:dyDescent="0.55000000000000004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</row>
    <row r="2473" spans="2:164" x14ac:dyDescent="0.55000000000000004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  <c r="FG2473">
        <v>6</v>
      </c>
      <c r="FH2473">
        <v>6</v>
      </c>
    </row>
    <row r="2474" spans="2:164" x14ac:dyDescent="0.55000000000000004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  <c r="FG2474">
        <v>1</v>
      </c>
      <c r="FH2474">
        <v>1</v>
      </c>
    </row>
    <row r="2475" spans="2:164" x14ac:dyDescent="0.55000000000000004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  <c r="FG2475">
        <v>67</v>
      </c>
      <c r="FH2475">
        <v>67</v>
      </c>
    </row>
    <row r="2476" spans="2:164" x14ac:dyDescent="0.55000000000000004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  <c r="FG2476">
        <v>19</v>
      </c>
      <c r="FH2476">
        <v>19</v>
      </c>
    </row>
    <row r="2477" spans="2:164" x14ac:dyDescent="0.55000000000000004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  <c r="FG2477">
        <v>39</v>
      </c>
      <c r="FH2477">
        <v>39</v>
      </c>
    </row>
    <row r="2478" spans="2:164" x14ac:dyDescent="0.55000000000000004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  <c r="FG2478">
        <v>0</v>
      </c>
      <c r="FH2478">
        <v>0</v>
      </c>
    </row>
    <row r="2479" spans="2:164" x14ac:dyDescent="0.55000000000000004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  <c r="FG2479">
        <v>0</v>
      </c>
      <c r="FH2479">
        <v>0</v>
      </c>
    </row>
    <row r="2480" spans="2:164" x14ac:dyDescent="0.55000000000000004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  <c r="FG2480">
        <v>0</v>
      </c>
      <c r="FH2480">
        <v>0</v>
      </c>
    </row>
    <row r="2481" spans="2:164" x14ac:dyDescent="0.55000000000000004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  <c r="FG2481">
        <v>0</v>
      </c>
      <c r="FH2481">
        <v>0</v>
      </c>
    </row>
    <row r="2482" spans="2:164" x14ac:dyDescent="0.55000000000000004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  <c r="FG2482">
        <v>5</v>
      </c>
      <c r="FH2482">
        <v>5</v>
      </c>
    </row>
    <row r="2483" spans="2:164" x14ac:dyDescent="0.55000000000000004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  <c r="FG2483">
        <v>24</v>
      </c>
      <c r="FH2483">
        <v>24</v>
      </c>
    </row>
    <row r="2484" spans="2:164" x14ac:dyDescent="0.55000000000000004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</row>
    <row r="2485" spans="2:164" x14ac:dyDescent="0.55000000000000004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</row>
    <row r="2486" spans="2:164" x14ac:dyDescent="0.55000000000000004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</row>
    <row r="2487" spans="2:164" x14ac:dyDescent="0.55000000000000004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  <c r="FG2487">
        <v>0</v>
      </c>
      <c r="FH2487">
        <v>0</v>
      </c>
    </row>
    <row r="2488" spans="2:164" x14ac:dyDescent="0.55000000000000004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  <c r="FG2488">
        <v>0</v>
      </c>
      <c r="FH2488">
        <v>0</v>
      </c>
    </row>
    <row r="2489" spans="2:164" x14ac:dyDescent="0.55000000000000004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  <c r="FG2489">
        <v>0</v>
      </c>
      <c r="FH2489">
        <v>0</v>
      </c>
    </row>
    <row r="2490" spans="2:164" x14ac:dyDescent="0.55000000000000004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  <c r="FG2490">
        <v>0</v>
      </c>
      <c r="FH2490">
        <v>0</v>
      </c>
    </row>
    <row r="2491" spans="2:164" x14ac:dyDescent="0.55000000000000004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</row>
    <row r="2492" spans="2:164" x14ac:dyDescent="0.55000000000000004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  <c r="FG2492">
        <v>0</v>
      </c>
      <c r="FH2492">
        <v>0</v>
      </c>
    </row>
    <row r="2493" spans="2:164" x14ac:dyDescent="0.55000000000000004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</row>
    <row r="2494" spans="2:164" x14ac:dyDescent="0.55000000000000004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  <c r="FG2494">
        <v>0</v>
      </c>
      <c r="FH2494">
        <v>0</v>
      </c>
    </row>
    <row r="2495" spans="2:164" x14ac:dyDescent="0.55000000000000004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</row>
    <row r="2496" spans="2:164" x14ac:dyDescent="0.55000000000000004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  <c r="FG2496">
        <v>0</v>
      </c>
      <c r="FH2496">
        <v>0</v>
      </c>
    </row>
    <row r="2497" spans="2:164" x14ac:dyDescent="0.55000000000000004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  <c r="FG2497">
        <v>1</v>
      </c>
      <c r="FH2497">
        <v>1</v>
      </c>
    </row>
    <row r="2498" spans="2:164" x14ac:dyDescent="0.55000000000000004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</row>
    <row r="2499" spans="2:164" x14ac:dyDescent="0.55000000000000004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  <c r="FG2499">
        <v>0</v>
      </c>
      <c r="FH2499">
        <v>0</v>
      </c>
    </row>
    <row r="2500" spans="2:164" x14ac:dyDescent="0.55000000000000004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  <c r="FG2500">
        <v>3</v>
      </c>
      <c r="FH2500">
        <v>3</v>
      </c>
    </row>
    <row r="2501" spans="2:164" x14ac:dyDescent="0.55000000000000004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  <c r="FG2501">
        <v>2</v>
      </c>
      <c r="FH2501">
        <v>2</v>
      </c>
    </row>
    <row r="2502" spans="2:164" x14ac:dyDescent="0.55000000000000004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  <c r="FG2502">
        <v>9</v>
      </c>
      <c r="FH2502">
        <v>9</v>
      </c>
    </row>
    <row r="2503" spans="2:164" x14ac:dyDescent="0.55000000000000004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</row>
    <row r="2504" spans="2:164" x14ac:dyDescent="0.55000000000000004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  <c r="FG2504">
        <v>41</v>
      </c>
      <c r="FH2504">
        <v>43</v>
      </c>
    </row>
    <row r="2505" spans="2:164" x14ac:dyDescent="0.55000000000000004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  <c r="FG2505">
        <v>1</v>
      </c>
      <c r="FH2505">
        <v>1</v>
      </c>
    </row>
    <row r="2506" spans="2:164" x14ac:dyDescent="0.55000000000000004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  <c r="FG2506">
        <v>69</v>
      </c>
      <c r="FH2506">
        <v>69</v>
      </c>
    </row>
    <row r="2507" spans="2:164" x14ac:dyDescent="0.55000000000000004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  <c r="FG2507">
        <v>12</v>
      </c>
      <c r="FH2507">
        <v>12</v>
      </c>
    </row>
    <row r="2508" spans="2:164" x14ac:dyDescent="0.55000000000000004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  <c r="FG2508">
        <v>0</v>
      </c>
      <c r="FH2508">
        <v>0</v>
      </c>
    </row>
    <row r="2509" spans="2:164" x14ac:dyDescent="0.55000000000000004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</row>
    <row r="2510" spans="2:164" x14ac:dyDescent="0.55000000000000004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  <c r="FG2510">
        <v>4</v>
      </c>
      <c r="FH2510">
        <v>4</v>
      </c>
    </row>
    <row r="2511" spans="2:164" x14ac:dyDescent="0.55000000000000004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  <c r="FG2511">
        <v>1</v>
      </c>
      <c r="FH2511">
        <v>1</v>
      </c>
    </row>
    <row r="2512" spans="2:164" x14ac:dyDescent="0.55000000000000004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</row>
    <row r="2513" spans="2:164" x14ac:dyDescent="0.55000000000000004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  <c r="FG2513">
        <v>1</v>
      </c>
      <c r="FH2513">
        <v>1</v>
      </c>
    </row>
    <row r="2514" spans="2:164" x14ac:dyDescent="0.55000000000000004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  <c r="FG2514">
        <v>20</v>
      </c>
      <c r="FH2514">
        <v>20</v>
      </c>
    </row>
    <row r="2515" spans="2:164" x14ac:dyDescent="0.55000000000000004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</row>
    <row r="2516" spans="2:164" x14ac:dyDescent="0.55000000000000004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  <c r="FG2516">
        <v>8</v>
      </c>
      <c r="FH2516">
        <v>8</v>
      </c>
    </row>
    <row r="2517" spans="2:164" x14ac:dyDescent="0.55000000000000004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  <c r="FG2517">
        <v>12</v>
      </c>
      <c r="FH2517">
        <v>12</v>
      </c>
    </row>
    <row r="2518" spans="2:164" x14ac:dyDescent="0.55000000000000004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  <c r="FG2518">
        <v>183</v>
      </c>
      <c r="FH2518">
        <v>183</v>
      </c>
    </row>
    <row r="2519" spans="2:164" x14ac:dyDescent="0.55000000000000004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  <c r="FG2519">
        <v>6</v>
      </c>
      <c r="FH2519">
        <v>6</v>
      </c>
    </row>
    <row r="2520" spans="2:164" x14ac:dyDescent="0.55000000000000004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  <c r="FG2520">
        <v>78</v>
      </c>
      <c r="FH2520">
        <v>78</v>
      </c>
    </row>
    <row r="2521" spans="2:164" x14ac:dyDescent="0.55000000000000004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  <c r="FG2521">
        <v>3</v>
      </c>
      <c r="FH2521">
        <v>3</v>
      </c>
    </row>
    <row r="2522" spans="2:164" x14ac:dyDescent="0.55000000000000004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  <c r="FG2522">
        <v>350</v>
      </c>
      <c r="FH2522">
        <v>350</v>
      </c>
    </row>
    <row r="2523" spans="2:164" x14ac:dyDescent="0.55000000000000004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  <c r="FG2523">
        <v>1</v>
      </c>
      <c r="FH2523">
        <v>1</v>
      </c>
    </row>
    <row r="2524" spans="2:164" x14ac:dyDescent="0.55000000000000004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  <c r="FG2524">
        <v>3</v>
      </c>
      <c r="FH2524">
        <v>3</v>
      </c>
    </row>
    <row r="2525" spans="2:164" x14ac:dyDescent="0.55000000000000004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  <c r="FG2525">
        <v>564</v>
      </c>
      <c r="FH2525">
        <v>563</v>
      </c>
    </row>
    <row r="2526" spans="2:164" x14ac:dyDescent="0.55000000000000004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  <c r="FG2526">
        <v>13</v>
      </c>
      <c r="FH2526">
        <v>13</v>
      </c>
    </row>
    <row r="2527" spans="2:164" x14ac:dyDescent="0.55000000000000004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  <c r="FG2527">
        <v>3</v>
      </c>
      <c r="FH2527">
        <v>3</v>
      </c>
    </row>
    <row r="2528" spans="2:164" x14ac:dyDescent="0.55000000000000004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</row>
    <row r="2529" spans="2:164" x14ac:dyDescent="0.55000000000000004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  <c r="FG2529">
        <v>25</v>
      </c>
      <c r="FH2529">
        <v>25</v>
      </c>
    </row>
    <row r="2530" spans="2:164" x14ac:dyDescent="0.55000000000000004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  <c r="FG2530">
        <v>7</v>
      </c>
      <c r="FH2530">
        <v>7</v>
      </c>
    </row>
    <row r="2531" spans="2:164" x14ac:dyDescent="0.55000000000000004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  <c r="FG2531">
        <v>323</v>
      </c>
      <c r="FH2531">
        <v>323</v>
      </c>
    </row>
    <row r="2532" spans="2:164" x14ac:dyDescent="0.55000000000000004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  <c r="FG2532">
        <v>2</v>
      </c>
      <c r="FH2532">
        <v>2</v>
      </c>
    </row>
    <row r="2533" spans="2:164" x14ac:dyDescent="0.55000000000000004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  <c r="FG2533">
        <v>0</v>
      </c>
      <c r="FH2533">
        <v>0</v>
      </c>
    </row>
    <row r="2534" spans="2:164" x14ac:dyDescent="0.55000000000000004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  <c r="FG2534">
        <v>4</v>
      </c>
      <c r="FH2534">
        <v>4</v>
      </c>
    </row>
    <row r="2535" spans="2:164" x14ac:dyDescent="0.55000000000000004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  <c r="FG2535">
        <v>33</v>
      </c>
      <c r="FH2535">
        <v>33</v>
      </c>
    </row>
    <row r="2536" spans="2:164" x14ac:dyDescent="0.55000000000000004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</row>
    <row r="2537" spans="2:164" x14ac:dyDescent="0.55000000000000004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  <c r="FG2537">
        <v>63</v>
      </c>
      <c r="FH2537">
        <v>63</v>
      </c>
    </row>
    <row r="2538" spans="2:164" x14ac:dyDescent="0.55000000000000004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  <c r="FG2538">
        <v>132</v>
      </c>
      <c r="FH2538">
        <v>133</v>
      </c>
    </row>
    <row r="2539" spans="2:164" x14ac:dyDescent="0.55000000000000004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  <c r="FG2539">
        <v>653</v>
      </c>
      <c r="FH2539">
        <v>653</v>
      </c>
    </row>
    <row r="2540" spans="2:164" x14ac:dyDescent="0.55000000000000004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  <c r="FG2540">
        <v>0</v>
      </c>
      <c r="FH2540">
        <v>0</v>
      </c>
    </row>
    <row r="2541" spans="2:164" x14ac:dyDescent="0.55000000000000004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  <c r="FG2541">
        <v>10</v>
      </c>
      <c r="FH2541">
        <v>10</v>
      </c>
    </row>
    <row r="2542" spans="2:164" x14ac:dyDescent="0.55000000000000004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  <c r="FG2542">
        <v>4</v>
      </c>
      <c r="FH2542">
        <v>4</v>
      </c>
    </row>
    <row r="2543" spans="2:164" x14ac:dyDescent="0.55000000000000004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  <c r="FG2543">
        <v>0</v>
      </c>
      <c r="FH2543">
        <v>0</v>
      </c>
    </row>
    <row r="2544" spans="2:164" x14ac:dyDescent="0.55000000000000004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  <c r="FG2544">
        <v>42</v>
      </c>
      <c r="FH2544">
        <v>42</v>
      </c>
    </row>
    <row r="2545" spans="2:164" x14ac:dyDescent="0.55000000000000004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  <c r="FG2545">
        <v>1</v>
      </c>
      <c r="FH2545">
        <v>1</v>
      </c>
    </row>
    <row r="2546" spans="2:164" x14ac:dyDescent="0.55000000000000004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  <c r="FG2546">
        <v>0</v>
      </c>
      <c r="FH2546">
        <v>0</v>
      </c>
    </row>
    <row r="2547" spans="2:164" x14ac:dyDescent="0.55000000000000004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  <c r="FG2547">
        <v>4</v>
      </c>
      <c r="FH2547">
        <v>4</v>
      </c>
    </row>
    <row r="2548" spans="2:164" x14ac:dyDescent="0.55000000000000004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  <c r="FG2548">
        <v>6</v>
      </c>
      <c r="FH2548">
        <v>6</v>
      </c>
    </row>
    <row r="2549" spans="2:164" x14ac:dyDescent="0.55000000000000004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</row>
    <row r="2550" spans="2:164" x14ac:dyDescent="0.55000000000000004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  <c r="FG2550">
        <v>5</v>
      </c>
      <c r="FH2550">
        <v>5</v>
      </c>
    </row>
    <row r="2551" spans="2:164" x14ac:dyDescent="0.55000000000000004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  <c r="FG2551">
        <v>202</v>
      </c>
      <c r="FH2551">
        <v>202</v>
      </c>
    </row>
    <row r="2552" spans="2:164" x14ac:dyDescent="0.55000000000000004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  <c r="FG2552">
        <v>356</v>
      </c>
      <c r="FH2552">
        <v>356</v>
      </c>
    </row>
    <row r="2553" spans="2:164" x14ac:dyDescent="0.55000000000000004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  <c r="FG2553">
        <v>9</v>
      </c>
      <c r="FH2553">
        <v>9</v>
      </c>
    </row>
    <row r="2554" spans="2:164" x14ac:dyDescent="0.55000000000000004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  <c r="FG2554">
        <v>43</v>
      </c>
      <c r="FH2554">
        <v>43</v>
      </c>
    </row>
    <row r="2555" spans="2:164" x14ac:dyDescent="0.55000000000000004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  <c r="FG2555">
        <v>292</v>
      </c>
      <c r="FH2555">
        <v>294</v>
      </c>
    </row>
    <row r="2556" spans="2:164" x14ac:dyDescent="0.55000000000000004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  <c r="FG2556">
        <v>176</v>
      </c>
      <c r="FH2556">
        <v>177</v>
      </c>
    </row>
    <row r="2557" spans="2:164" x14ac:dyDescent="0.55000000000000004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  <c r="FG2557">
        <v>19</v>
      </c>
      <c r="FH2557">
        <v>19</v>
      </c>
    </row>
    <row r="2558" spans="2:164" x14ac:dyDescent="0.55000000000000004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</row>
    <row r="2559" spans="2:164" x14ac:dyDescent="0.55000000000000004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  <c r="FG2559">
        <v>6</v>
      </c>
      <c r="FH2559">
        <v>6</v>
      </c>
    </row>
    <row r="2560" spans="2:164" x14ac:dyDescent="0.55000000000000004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  <c r="FG2560">
        <v>1</v>
      </c>
      <c r="FH2560">
        <v>1</v>
      </c>
    </row>
    <row r="2561" spans="2:164" x14ac:dyDescent="0.55000000000000004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  <c r="FG2561">
        <v>108</v>
      </c>
      <c r="FH2561">
        <v>108</v>
      </c>
    </row>
    <row r="2562" spans="2:164" x14ac:dyDescent="0.55000000000000004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  <c r="FG2562">
        <v>798</v>
      </c>
      <c r="FH2562">
        <v>798</v>
      </c>
    </row>
    <row r="2563" spans="2:164" x14ac:dyDescent="0.55000000000000004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</row>
    <row r="2564" spans="2:164" x14ac:dyDescent="0.55000000000000004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  <c r="FG2564">
        <v>265</v>
      </c>
      <c r="FH2564">
        <v>266</v>
      </c>
    </row>
    <row r="2565" spans="2:164" x14ac:dyDescent="0.55000000000000004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  <c r="FG2565">
        <v>5</v>
      </c>
      <c r="FH2565">
        <v>5</v>
      </c>
    </row>
    <row r="2566" spans="2:164" x14ac:dyDescent="0.55000000000000004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  <c r="FG2566">
        <v>5</v>
      </c>
      <c r="FH2566">
        <v>5</v>
      </c>
    </row>
    <row r="2567" spans="2:164" x14ac:dyDescent="0.55000000000000004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  <c r="FG2567">
        <v>1592</v>
      </c>
      <c r="FH2567">
        <v>1595</v>
      </c>
    </row>
    <row r="2568" spans="2:164" x14ac:dyDescent="0.55000000000000004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  <c r="FG2568">
        <v>20</v>
      </c>
      <c r="FH2568">
        <v>20</v>
      </c>
    </row>
    <row r="2569" spans="2:164" x14ac:dyDescent="0.55000000000000004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</row>
    <row r="2570" spans="2:164" x14ac:dyDescent="0.55000000000000004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  <c r="FG2570">
        <v>44</v>
      </c>
      <c r="FH2570">
        <v>44</v>
      </c>
    </row>
    <row r="2571" spans="2:164" x14ac:dyDescent="0.55000000000000004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  <c r="FG2571">
        <v>2</v>
      </c>
      <c r="FH2571">
        <v>2</v>
      </c>
    </row>
    <row r="2572" spans="2:164" x14ac:dyDescent="0.55000000000000004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  <c r="FG2572">
        <v>1</v>
      </c>
      <c r="FH2572">
        <v>1</v>
      </c>
    </row>
    <row r="2573" spans="2:164" x14ac:dyDescent="0.55000000000000004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</row>
    <row r="2574" spans="2:164" x14ac:dyDescent="0.55000000000000004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  <c r="FG2574">
        <v>22</v>
      </c>
      <c r="FH2574">
        <v>22</v>
      </c>
    </row>
    <row r="2575" spans="2:164" x14ac:dyDescent="0.55000000000000004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  <c r="FG2575">
        <v>2</v>
      </c>
      <c r="FH2575">
        <v>2</v>
      </c>
    </row>
    <row r="2576" spans="2:164" x14ac:dyDescent="0.55000000000000004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  <c r="FG2576">
        <v>2</v>
      </c>
      <c r="FH2576">
        <v>2</v>
      </c>
    </row>
    <row r="2577" spans="2:164" x14ac:dyDescent="0.55000000000000004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  <c r="FG2577">
        <v>0</v>
      </c>
      <c r="FH2577">
        <v>0</v>
      </c>
    </row>
    <row r="2578" spans="2:164" x14ac:dyDescent="0.55000000000000004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  <c r="FG2578">
        <v>0</v>
      </c>
      <c r="FH2578">
        <v>0</v>
      </c>
    </row>
    <row r="2579" spans="2:164" x14ac:dyDescent="0.55000000000000004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  <c r="FG2579">
        <v>6</v>
      </c>
      <c r="FH2579">
        <v>6</v>
      </c>
    </row>
    <row r="2580" spans="2:164" x14ac:dyDescent="0.55000000000000004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  <c r="FG2580">
        <v>9</v>
      </c>
      <c r="FH2580">
        <v>9</v>
      </c>
    </row>
    <row r="2581" spans="2:164" x14ac:dyDescent="0.55000000000000004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  <c r="FG2581">
        <v>38</v>
      </c>
      <c r="FH2581">
        <v>38</v>
      </c>
    </row>
    <row r="2582" spans="2:164" x14ac:dyDescent="0.55000000000000004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  <c r="FG2582">
        <v>7</v>
      </c>
      <c r="FH2582">
        <v>7</v>
      </c>
    </row>
    <row r="2583" spans="2:164" x14ac:dyDescent="0.55000000000000004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  <c r="FG2583">
        <v>44</v>
      </c>
      <c r="FH2583">
        <v>45</v>
      </c>
    </row>
    <row r="2584" spans="2:164" x14ac:dyDescent="0.55000000000000004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  <c r="FG2584">
        <v>0</v>
      </c>
      <c r="FH2584">
        <v>0</v>
      </c>
    </row>
    <row r="2585" spans="2:164" x14ac:dyDescent="0.55000000000000004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</row>
    <row r="2586" spans="2:164" x14ac:dyDescent="0.55000000000000004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</row>
    <row r="2587" spans="2:164" x14ac:dyDescent="0.55000000000000004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  <c r="FG2587">
        <v>0</v>
      </c>
      <c r="FH2587">
        <v>0</v>
      </c>
    </row>
    <row r="2588" spans="2:164" x14ac:dyDescent="0.55000000000000004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  <c r="FG2588">
        <v>0</v>
      </c>
      <c r="FH2588">
        <v>0</v>
      </c>
    </row>
    <row r="2589" spans="2:164" x14ac:dyDescent="0.55000000000000004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</row>
    <row r="2590" spans="2:164" x14ac:dyDescent="0.55000000000000004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  <c r="FG2590">
        <v>9</v>
      </c>
      <c r="FH2590">
        <v>9</v>
      </c>
    </row>
    <row r="2591" spans="2:164" x14ac:dyDescent="0.55000000000000004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  <c r="FG2591">
        <v>3</v>
      </c>
      <c r="FH2591">
        <v>3</v>
      </c>
    </row>
    <row r="2592" spans="2:164" x14ac:dyDescent="0.55000000000000004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  <c r="FG2592">
        <v>10</v>
      </c>
      <c r="FH2592">
        <v>11</v>
      </c>
    </row>
    <row r="2593" spans="2:164" x14ac:dyDescent="0.55000000000000004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  <c r="FG2593">
        <v>1</v>
      </c>
      <c r="FH2593">
        <v>1</v>
      </c>
    </row>
    <row r="2594" spans="2:164" x14ac:dyDescent="0.55000000000000004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  <c r="FG2594">
        <v>1</v>
      </c>
      <c r="FH2594">
        <v>1</v>
      </c>
    </row>
    <row r="2595" spans="2:164" x14ac:dyDescent="0.55000000000000004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  <c r="FG2595">
        <v>17</v>
      </c>
      <c r="FH2595">
        <v>18</v>
      </c>
    </row>
    <row r="2596" spans="2:164" x14ac:dyDescent="0.55000000000000004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  <c r="FG2596">
        <v>21</v>
      </c>
      <c r="FH2596">
        <v>21</v>
      </c>
    </row>
    <row r="2597" spans="2:164" x14ac:dyDescent="0.55000000000000004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  <c r="FG2597">
        <v>1</v>
      </c>
      <c r="FH2597">
        <v>1</v>
      </c>
    </row>
    <row r="2598" spans="2:164" x14ac:dyDescent="0.55000000000000004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  <c r="FG2598">
        <v>23</v>
      </c>
      <c r="FH2598">
        <v>23</v>
      </c>
    </row>
    <row r="2599" spans="2:164" x14ac:dyDescent="0.55000000000000004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  <c r="FG2599">
        <v>7</v>
      </c>
      <c r="FH2599">
        <v>7</v>
      </c>
    </row>
    <row r="2600" spans="2:164" x14ac:dyDescent="0.55000000000000004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</row>
    <row r="2601" spans="2:164" x14ac:dyDescent="0.55000000000000004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  <c r="FG2601">
        <v>13</v>
      </c>
      <c r="FH2601">
        <v>14</v>
      </c>
    </row>
    <row r="2602" spans="2:164" x14ac:dyDescent="0.55000000000000004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  <c r="FG2602">
        <v>42</v>
      </c>
      <c r="FH2602">
        <v>42</v>
      </c>
    </row>
    <row r="2603" spans="2:164" x14ac:dyDescent="0.55000000000000004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  <c r="FG2603">
        <v>21</v>
      </c>
      <c r="FH2603">
        <v>21</v>
      </c>
    </row>
    <row r="2604" spans="2:164" x14ac:dyDescent="0.55000000000000004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  <c r="FG2604">
        <v>14</v>
      </c>
      <c r="FH2604">
        <v>14</v>
      </c>
    </row>
    <row r="2605" spans="2:164" x14ac:dyDescent="0.55000000000000004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  <c r="FG2605">
        <v>8</v>
      </c>
      <c r="FH2605">
        <v>8</v>
      </c>
    </row>
    <row r="2606" spans="2:164" x14ac:dyDescent="0.55000000000000004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  <c r="FG2606">
        <v>3</v>
      </c>
      <c r="FH2606">
        <v>3</v>
      </c>
    </row>
    <row r="2607" spans="2:164" x14ac:dyDescent="0.55000000000000004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  <c r="FG2607">
        <v>2</v>
      </c>
      <c r="FH2607">
        <v>2</v>
      </c>
    </row>
    <row r="2608" spans="2:164" x14ac:dyDescent="0.55000000000000004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  <c r="FG2608">
        <v>21</v>
      </c>
      <c r="FH2608">
        <v>21</v>
      </c>
    </row>
    <row r="2609" spans="2:164" x14ac:dyDescent="0.55000000000000004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  <c r="FG2609">
        <v>49</v>
      </c>
      <c r="FH2609">
        <v>49</v>
      </c>
    </row>
    <row r="2610" spans="2:164" x14ac:dyDescent="0.55000000000000004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  <c r="FG2610">
        <v>3</v>
      </c>
      <c r="FH2610">
        <v>3</v>
      </c>
    </row>
    <row r="2611" spans="2:164" x14ac:dyDescent="0.55000000000000004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  <c r="FG2611">
        <v>80</v>
      </c>
      <c r="FH2611">
        <v>80</v>
      </c>
    </row>
    <row r="2612" spans="2:164" x14ac:dyDescent="0.55000000000000004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  <c r="FG2612">
        <v>7</v>
      </c>
      <c r="FH2612">
        <v>7</v>
      </c>
    </row>
    <row r="2613" spans="2:164" x14ac:dyDescent="0.55000000000000004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  <c r="FG2613">
        <v>2</v>
      </c>
      <c r="FH2613">
        <v>2</v>
      </c>
    </row>
    <row r="2614" spans="2:164" x14ac:dyDescent="0.55000000000000004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  <c r="FG2614">
        <v>44</v>
      </c>
      <c r="FH2614">
        <v>44</v>
      </c>
    </row>
    <row r="2615" spans="2:164" x14ac:dyDescent="0.55000000000000004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  <c r="FG2615">
        <v>3</v>
      </c>
      <c r="FH2615">
        <v>3</v>
      </c>
    </row>
    <row r="2616" spans="2:164" x14ac:dyDescent="0.55000000000000004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  <c r="FG2616">
        <v>15</v>
      </c>
      <c r="FH2616">
        <v>15</v>
      </c>
    </row>
    <row r="2617" spans="2:164" x14ac:dyDescent="0.55000000000000004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  <c r="FG2617">
        <v>12</v>
      </c>
      <c r="FH2617">
        <v>12</v>
      </c>
    </row>
    <row r="2618" spans="2:164" x14ac:dyDescent="0.55000000000000004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  <c r="FG2618">
        <v>5</v>
      </c>
      <c r="FH2618">
        <v>5</v>
      </c>
    </row>
    <row r="2619" spans="2:164" x14ac:dyDescent="0.55000000000000004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  <c r="FG2619">
        <v>22</v>
      </c>
      <c r="FH2619">
        <v>22</v>
      </c>
    </row>
    <row r="2620" spans="2:164" x14ac:dyDescent="0.55000000000000004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  <c r="FG2620">
        <v>48</v>
      </c>
      <c r="FH2620">
        <v>48</v>
      </c>
    </row>
    <row r="2621" spans="2:164" x14ac:dyDescent="0.55000000000000004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  <c r="FG2621">
        <v>1</v>
      </c>
      <c r="FH2621">
        <v>1</v>
      </c>
    </row>
    <row r="2622" spans="2:164" x14ac:dyDescent="0.55000000000000004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  <c r="FG2622">
        <v>7</v>
      </c>
      <c r="FH2622">
        <v>7</v>
      </c>
    </row>
    <row r="2623" spans="2:164" x14ac:dyDescent="0.55000000000000004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  <c r="FG2623">
        <v>4</v>
      </c>
      <c r="FH2623">
        <v>4</v>
      </c>
    </row>
    <row r="2624" spans="2:164" x14ac:dyDescent="0.55000000000000004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</row>
    <row r="2625" spans="2:164" x14ac:dyDescent="0.55000000000000004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  <c r="FG2625">
        <v>1</v>
      </c>
      <c r="FH2625">
        <v>1</v>
      </c>
    </row>
    <row r="2626" spans="2:164" x14ac:dyDescent="0.55000000000000004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  <c r="FG2626">
        <v>10</v>
      </c>
      <c r="FH2626">
        <v>10</v>
      </c>
    </row>
    <row r="2627" spans="2:164" x14ac:dyDescent="0.55000000000000004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  <c r="FG2627">
        <v>4</v>
      </c>
      <c r="FH2627">
        <v>4</v>
      </c>
    </row>
    <row r="2628" spans="2:164" x14ac:dyDescent="0.55000000000000004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  <c r="FG2628">
        <v>81</v>
      </c>
      <c r="FH2628">
        <v>82</v>
      </c>
    </row>
    <row r="2629" spans="2:164" x14ac:dyDescent="0.55000000000000004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  <c r="FG2629">
        <v>1</v>
      </c>
      <c r="FH2629">
        <v>1</v>
      </c>
    </row>
    <row r="2630" spans="2:164" x14ac:dyDescent="0.55000000000000004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  <c r="FG2630">
        <v>45</v>
      </c>
      <c r="FH2630">
        <v>45</v>
      </c>
    </row>
    <row r="2631" spans="2:164" x14ac:dyDescent="0.55000000000000004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  <c r="FG2631">
        <v>23</v>
      </c>
      <c r="FH2631">
        <v>23</v>
      </c>
    </row>
    <row r="2632" spans="2:164" x14ac:dyDescent="0.55000000000000004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  <c r="FG2632">
        <v>0</v>
      </c>
      <c r="FH2632">
        <v>0</v>
      </c>
    </row>
    <row r="2633" spans="2:164" x14ac:dyDescent="0.55000000000000004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  <c r="FG2633">
        <v>15</v>
      </c>
      <c r="FH2633">
        <v>15</v>
      </c>
    </row>
    <row r="2634" spans="2:164" x14ac:dyDescent="0.55000000000000004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  <c r="FF2634">
        <v>12</v>
      </c>
      <c r="FG2634">
        <v>12</v>
      </c>
      <c r="FH2634">
        <v>12</v>
      </c>
    </row>
    <row r="2635" spans="2:164" x14ac:dyDescent="0.55000000000000004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  <c r="FG2635">
        <v>0</v>
      </c>
      <c r="FH2635">
        <v>0</v>
      </c>
    </row>
    <row r="2636" spans="2:164" x14ac:dyDescent="0.55000000000000004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</row>
    <row r="2637" spans="2:164" x14ac:dyDescent="0.55000000000000004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  <c r="FG2637">
        <v>0</v>
      </c>
      <c r="FH2637">
        <v>0</v>
      </c>
    </row>
    <row r="2638" spans="2:164" x14ac:dyDescent="0.55000000000000004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  <c r="FG2638">
        <v>0</v>
      </c>
      <c r="FH2638">
        <v>0</v>
      </c>
    </row>
    <row r="2639" spans="2:164" x14ac:dyDescent="0.55000000000000004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  <c r="FG2639">
        <v>0</v>
      </c>
      <c r="FH2639">
        <v>0</v>
      </c>
    </row>
    <row r="2640" spans="2:164" x14ac:dyDescent="0.55000000000000004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  <c r="FG2640">
        <v>2</v>
      </c>
      <c r="FH2640">
        <v>2</v>
      </c>
    </row>
    <row r="2641" spans="2:164" x14ac:dyDescent="0.55000000000000004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  <c r="FG2641">
        <v>0</v>
      </c>
      <c r="FH2641">
        <v>0</v>
      </c>
    </row>
    <row r="2642" spans="2:164" x14ac:dyDescent="0.55000000000000004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  <c r="FG2642">
        <v>1</v>
      </c>
      <c r="FH2642">
        <v>1</v>
      </c>
    </row>
    <row r="2643" spans="2:164" x14ac:dyDescent="0.55000000000000004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</row>
    <row r="2644" spans="2:164" x14ac:dyDescent="0.55000000000000004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</row>
    <row r="2645" spans="2:164" x14ac:dyDescent="0.55000000000000004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  <c r="FG2645">
        <v>0</v>
      </c>
      <c r="FH2645">
        <v>0</v>
      </c>
    </row>
    <row r="2646" spans="2:164" x14ac:dyDescent="0.55000000000000004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</row>
    <row r="2647" spans="2:164" x14ac:dyDescent="0.55000000000000004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  <c r="FG2647">
        <v>0</v>
      </c>
      <c r="FH2647">
        <v>0</v>
      </c>
    </row>
    <row r="2648" spans="2:164" x14ac:dyDescent="0.55000000000000004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  <c r="FG2648">
        <v>0</v>
      </c>
      <c r="FH2648">
        <v>0</v>
      </c>
    </row>
    <row r="2649" spans="2:164" x14ac:dyDescent="0.55000000000000004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  <c r="FG2649">
        <v>0</v>
      </c>
      <c r="FH2649">
        <v>0</v>
      </c>
    </row>
    <row r="2650" spans="2:164" x14ac:dyDescent="0.55000000000000004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</row>
    <row r="2651" spans="2:164" x14ac:dyDescent="0.55000000000000004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  <c r="FG2651">
        <v>0</v>
      </c>
      <c r="FH2651">
        <v>0</v>
      </c>
    </row>
    <row r="2652" spans="2:164" x14ac:dyDescent="0.55000000000000004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  <c r="FG2652">
        <v>0</v>
      </c>
      <c r="FH2652">
        <v>0</v>
      </c>
    </row>
    <row r="2653" spans="2:164" x14ac:dyDescent="0.55000000000000004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  <c r="FG2653">
        <v>0</v>
      </c>
      <c r="FH2653">
        <v>0</v>
      </c>
    </row>
    <row r="2654" spans="2:164" x14ac:dyDescent="0.55000000000000004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</row>
    <row r="2655" spans="2:164" x14ac:dyDescent="0.55000000000000004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</row>
    <row r="2656" spans="2:164" x14ac:dyDescent="0.55000000000000004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  <c r="FG2656">
        <v>0</v>
      </c>
      <c r="FH2656">
        <v>0</v>
      </c>
    </row>
    <row r="2657" spans="2:164" x14ac:dyDescent="0.55000000000000004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  <c r="FG2657">
        <v>0</v>
      </c>
      <c r="FH2657">
        <v>0</v>
      </c>
    </row>
    <row r="2658" spans="2:164" x14ac:dyDescent="0.55000000000000004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  <c r="FG2658">
        <v>1</v>
      </c>
      <c r="FH2658">
        <v>1</v>
      </c>
    </row>
    <row r="2659" spans="2:164" x14ac:dyDescent="0.55000000000000004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  <c r="FG2659">
        <v>0</v>
      </c>
      <c r="FH2659">
        <v>0</v>
      </c>
    </row>
    <row r="2660" spans="2:164" x14ac:dyDescent="0.55000000000000004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  <c r="FG2660">
        <v>0</v>
      </c>
      <c r="FH2660">
        <v>0</v>
      </c>
    </row>
    <row r="2661" spans="2:164" x14ac:dyDescent="0.55000000000000004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</row>
    <row r="2662" spans="2:164" x14ac:dyDescent="0.55000000000000004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</row>
    <row r="2663" spans="2:164" x14ac:dyDescent="0.55000000000000004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</row>
    <row r="2664" spans="2:164" x14ac:dyDescent="0.55000000000000004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</row>
    <row r="2665" spans="2:164" x14ac:dyDescent="0.55000000000000004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</row>
    <row r="2666" spans="2:164" x14ac:dyDescent="0.55000000000000004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</row>
    <row r="2667" spans="2:164" x14ac:dyDescent="0.55000000000000004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  <c r="FG2667">
        <v>0</v>
      </c>
      <c r="FH2667">
        <v>0</v>
      </c>
    </row>
    <row r="2668" spans="2:164" x14ac:dyDescent="0.55000000000000004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  <c r="FG2668">
        <v>0</v>
      </c>
      <c r="FH2668">
        <v>0</v>
      </c>
    </row>
    <row r="2669" spans="2:164" x14ac:dyDescent="0.55000000000000004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  <c r="FG2669">
        <v>1</v>
      </c>
      <c r="FH2669">
        <v>1</v>
      </c>
    </row>
    <row r="2670" spans="2:164" x14ac:dyDescent="0.55000000000000004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  <c r="FG2670">
        <v>1</v>
      </c>
      <c r="FH2670">
        <v>1</v>
      </c>
    </row>
    <row r="2671" spans="2:164" x14ac:dyDescent="0.55000000000000004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</row>
    <row r="2672" spans="2:164" x14ac:dyDescent="0.55000000000000004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  <c r="FG2672">
        <v>0</v>
      </c>
      <c r="FH2672">
        <v>0</v>
      </c>
    </row>
    <row r="2673" spans="2:164" x14ac:dyDescent="0.55000000000000004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  <c r="FG2673">
        <v>1</v>
      </c>
      <c r="FH2673">
        <v>1</v>
      </c>
    </row>
    <row r="2674" spans="2:164" x14ac:dyDescent="0.55000000000000004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  <c r="FG2674">
        <v>0</v>
      </c>
      <c r="FH2674">
        <v>0</v>
      </c>
    </row>
    <row r="2675" spans="2:164" x14ac:dyDescent="0.55000000000000004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  <c r="FG2675">
        <v>1</v>
      </c>
      <c r="FH2675">
        <v>1</v>
      </c>
    </row>
    <row r="2676" spans="2:164" x14ac:dyDescent="0.55000000000000004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  <c r="FG2676">
        <v>0</v>
      </c>
      <c r="FH2676">
        <v>0</v>
      </c>
    </row>
    <row r="2677" spans="2:164" x14ac:dyDescent="0.55000000000000004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</row>
    <row r="2678" spans="2:164" x14ac:dyDescent="0.55000000000000004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  <c r="FG2678">
        <v>0</v>
      </c>
      <c r="FH2678">
        <v>0</v>
      </c>
    </row>
    <row r="2679" spans="2:164" x14ac:dyDescent="0.55000000000000004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  <c r="FG2679">
        <v>0</v>
      </c>
      <c r="FH2679">
        <v>0</v>
      </c>
    </row>
    <row r="2680" spans="2:164" x14ac:dyDescent="0.55000000000000004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  <c r="FG2680">
        <v>1</v>
      </c>
      <c r="FH2680">
        <v>1</v>
      </c>
    </row>
    <row r="2681" spans="2:164" x14ac:dyDescent="0.55000000000000004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  <c r="FG2681">
        <v>0</v>
      </c>
      <c r="FH2681">
        <v>0</v>
      </c>
    </row>
    <row r="2682" spans="2:164" x14ac:dyDescent="0.55000000000000004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  <c r="FG2682">
        <v>0</v>
      </c>
      <c r="FH2682">
        <v>0</v>
      </c>
    </row>
    <row r="2683" spans="2:164" x14ac:dyDescent="0.55000000000000004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  <c r="FG2683">
        <v>57</v>
      </c>
      <c r="FH2683">
        <v>57</v>
      </c>
    </row>
    <row r="2684" spans="2:164" x14ac:dyDescent="0.55000000000000004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  <c r="FG2684">
        <v>0</v>
      </c>
      <c r="FH2684">
        <v>0</v>
      </c>
    </row>
    <row r="2685" spans="2:164" x14ac:dyDescent="0.55000000000000004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  <c r="FG2685">
        <v>0</v>
      </c>
      <c r="FH2685">
        <v>0</v>
      </c>
    </row>
    <row r="2686" spans="2:164" x14ac:dyDescent="0.55000000000000004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  <c r="FG2686">
        <v>16</v>
      </c>
      <c r="FH2686">
        <v>16</v>
      </c>
    </row>
    <row r="2687" spans="2:164" x14ac:dyDescent="0.55000000000000004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</row>
    <row r="2688" spans="2:164" x14ac:dyDescent="0.55000000000000004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</row>
    <row r="2689" spans="2:164" x14ac:dyDescent="0.55000000000000004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  <c r="FG2689">
        <v>0</v>
      </c>
      <c r="FH2689">
        <v>0</v>
      </c>
    </row>
    <row r="2690" spans="2:164" x14ac:dyDescent="0.55000000000000004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  <c r="FG2690">
        <v>0</v>
      </c>
      <c r="FH2690">
        <v>0</v>
      </c>
    </row>
    <row r="2691" spans="2:164" x14ac:dyDescent="0.55000000000000004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  <c r="FG2691">
        <v>0</v>
      </c>
      <c r="FH2691">
        <v>0</v>
      </c>
    </row>
    <row r="2692" spans="2:164" x14ac:dyDescent="0.55000000000000004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  <c r="FG2692">
        <v>0</v>
      </c>
      <c r="FH2692">
        <v>0</v>
      </c>
    </row>
    <row r="2693" spans="2:164" x14ac:dyDescent="0.55000000000000004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  <c r="FG2693">
        <v>0</v>
      </c>
      <c r="FH2693">
        <v>0</v>
      </c>
    </row>
    <row r="2694" spans="2:164" x14ac:dyDescent="0.55000000000000004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  <c r="FG2694">
        <v>1</v>
      </c>
      <c r="FH2694">
        <v>1</v>
      </c>
    </row>
    <row r="2695" spans="2:164" x14ac:dyDescent="0.55000000000000004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  <c r="FG2695">
        <v>0</v>
      </c>
      <c r="FH2695">
        <v>0</v>
      </c>
    </row>
    <row r="2696" spans="2:164" x14ac:dyDescent="0.55000000000000004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  <c r="FG2696">
        <v>0</v>
      </c>
      <c r="FH2696">
        <v>0</v>
      </c>
    </row>
    <row r="2697" spans="2:164" x14ac:dyDescent="0.55000000000000004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  <c r="FG2697">
        <v>1</v>
      </c>
      <c r="FH2697">
        <v>1</v>
      </c>
    </row>
    <row r="2698" spans="2:164" x14ac:dyDescent="0.55000000000000004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  <c r="FG2698">
        <v>0</v>
      </c>
      <c r="FH2698">
        <v>0</v>
      </c>
    </row>
    <row r="2699" spans="2:164" x14ac:dyDescent="0.55000000000000004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  <c r="FG2699">
        <v>0</v>
      </c>
      <c r="FH2699">
        <v>0</v>
      </c>
    </row>
    <row r="2700" spans="2:164" x14ac:dyDescent="0.55000000000000004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  <c r="FG2700">
        <v>0</v>
      </c>
      <c r="FH2700">
        <v>0</v>
      </c>
    </row>
    <row r="2701" spans="2:164" x14ac:dyDescent="0.55000000000000004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  <c r="FG2701">
        <v>2</v>
      </c>
      <c r="FH2701">
        <v>2</v>
      </c>
    </row>
    <row r="2702" spans="2:164" x14ac:dyDescent="0.55000000000000004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  <c r="FG2702">
        <v>5</v>
      </c>
      <c r="FH2702">
        <v>5</v>
      </c>
    </row>
    <row r="2703" spans="2:164" x14ac:dyDescent="0.55000000000000004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  <c r="FG2703">
        <v>1</v>
      </c>
      <c r="FH2703">
        <v>1</v>
      </c>
    </row>
    <row r="2704" spans="2:164" x14ac:dyDescent="0.55000000000000004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  <c r="FG2704">
        <v>1</v>
      </c>
      <c r="FH2704">
        <v>1</v>
      </c>
    </row>
    <row r="2705" spans="2:164" x14ac:dyDescent="0.55000000000000004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  <c r="FG2705">
        <v>3</v>
      </c>
      <c r="FH2705">
        <v>3</v>
      </c>
    </row>
    <row r="2706" spans="2:164" x14ac:dyDescent="0.55000000000000004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  <c r="FG2706">
        <v>3</v>
      </c>
      <c r="FH2706">
        <v>3</v>
      </c>
    </row>
    <row r="2707" spans="2:164" x14ac:dyDescent="0.55000000000000004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  <c r="FG2707">
        <v>1</v>
      </c>
      <c r="FH2707">
        <v>1</v>
      </c>
    </row>
    <row r="2708" spans="2:164" x14ac:dyDescent="0.55000000000000004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  <c r="FG2708">
        <v>0</v>
      </c>
      <c r="FH2708">
        <v>0</v>
      </c>
    </row>
    <row r="2709" spans="2:164" x14ac:dyDescent="0.55000000000000004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  <c r="FG2709">
        <v>1</v>
      </c>
      <c r="FH2709">
        <v>1</v>
      </c>
    </row>
    <row r="2710" spans="2:164" x14ac:dyDescent="0.55000000000000004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  <c r="FG2710">
        <v>1</v>
      </c>
      <c r="FH2710">
        <v>1</v>
      </c>
    </row>
    <row r="2711" spans="2:164" x14ac:dyDescent="0.55000000000000004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  <c r="FG2711">
        <v>0</v>
      </c>
      <c r="FH2711">
        <v>1</v>
      </c>
    </row>
    <row r="2712" spans="2:164" x14ac:dyDescent="0.55000000000000004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</row>
    <row r="2713" spans="2:164" x14ac:dyDescent="0.55000000000000004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  <c r="FG2713">
        <v>0</v>
      </c>
      <c r="FH2713">
        <v>0</v>
      </c>
    </row>
    <row r="2714" spans="2:164" x14ac:dyDescent="0.55000000000000004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</row>
    <row r="2715" spans="2:164" x14ac:dyDescent="0.55000000000000004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</row>
    <row r="2716" spans="2:164" x14ac:dyDescent="0.55000000000000004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</row>
    <row r="2717" spans="2:164" x14ac:dyDescent="0.55000000000000004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  <c r="FG2717">
        <v>3</v>
      </c>
      <c r="FH2717">
        <v>3</v>
      </c>
    </row>
    <row r="2718" spans="2:164" x14ac:dyDescent="0.55000000000000004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  <c r="FG2718">
        <v>3</v>
      </c>
      <c r="FH2718">
        <v>3</v>
      </c>
    </row>
    <row r="2719" spans="2:164" x14ac:dyDescent="0.55000000000000004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  <c r="FG2719">
        <v>110</v>
      </c>
      <c r="FH2719">
        <v>110</v>
      </c>
    </row>
    <row r="2720" spans="2:164" x14ac:dyDescent="0.55000000000000004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</row>
    <row r="2721" spans="2:164" x14ac:dyDescent="0.55000000000000004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</row>
    <row r="2722" spans="2:164" x14ac:dyDescent="0.55000000000000004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</row>
    <row r="2723" spans="2:164" x14ac:dyDescent="0.55000000000000004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</row>
    <row r="2724" spans="2:164" x14ac:dyDescent="0.55000000000000004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  <c r="FG2724">
        <v>2</v>
      </c>
      <c r="FH2724">
        <v>2</v>
      </c>
    </row>
    <row r="2725" spans="2:164" x14ac:dyDescent="0.55000000000000004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</row>
    <row r="2726" spans="2:164" x14ac:dyDescent="0.55000000000000004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  <c r="FG2726">
        <v>3</v>
      </c>
      <c r="FH2726">
        <v>3</v>
      </c>
    </row>
    <row r="2727" spans="2:164" x14ac:dyDescent="0.55000000000000004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  <c r="FG2727">
        <v>1</v>
      </c>
      <c r="FH2727">
        <v>1</v>
      </c>
    </row>
    <row r="2728" spans="2:164" x14ac:dyDescent="0.55000000000000004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1</v>
      </c>
    </row>
    <row r="2729" spans="2:164" x14ac:dyDescent="0.55000000000000004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</row>
    <row r="2730" spans="2:164" x14ac:dyDescent="0.55000000000000004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  <c r="FG2730">
        <v>2</v>
      </c>
      <c r="FH2730">
        <v>2</v>
      </c>
    </row>
    <row r="2731" spans="2:164" x14ac:dyDescent="0.55000000000000004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  <c r="FG2731">
        <v>1</v>
      </c>
      <c r="FH2731">
        <v>1</v>
      </c>
    </row>
    <row r="2732" spans="2:164" x14ac:dyDescent="0.55000000000000004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</row>
    <row r="2733" spans="2:164" x14ac:dyDescent="0.55000000000000004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  <c r="FG2733">
        <v>29</v>
      </c>
      <c r="FH2733">
        <v>30</v>
      </c>
    </row>
    <row r="2734" spans="2:164" x14ac:dyDescent="0.55000000000000004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</row>
    <row r="2735" spans="2:164" x14ac:dyDescent="0.55000000000000004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  <c r="FG2735">
        <v>1</v>
      </c>
      <c r="FH2735">
        <v>1</v>
      </c>
    </row>
    <row r="2736" spans="2:164" x14ac:dyDescent="0.55000000000000004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  <c r="FG2736">
        <v>5</v>
      </c>
      <c r="FH2736">
        <v>5</v>
      </c>
    </row>
    <row r="2737" spans="2:164" x14ac:dyDescent="0.55000000000000004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  <c r="FG2737">
        <v>2</v>
      </c>
      <c r="FH2737">
        <v>2</v>
      </c>
    </row>
    <row r="2738" spans="2:164" x14ac:dyDescent="0.55000000000000004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  <c r="FG2738">
        <v>2</v>
      </c>
      <c r="FH2738">
        <v>2</v>
      </c>
    </row>
    <row r="2739" spans="2:164" x14ac:dyDescent="0.55000000000000004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</row>
    <row r="2740" spans="2:164" x14ac:dyDescent="0.55000000000000004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</row>
    <row r="2741" spans="2:164" x14ac:dyDescent="0.55000000000000004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</row>
    <row r="2742" spans="2:164" x14ac:dyDescent="0.55000000000000004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</row>
    <row r="2743" spans="2:164" x14ac:dyDescent="0.55000000000000004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  <c r="FG2743">
        <v>1</v>
      </c>
      <c r="FH2743">
        <v>1</v>
      </c>
    </row>
    <row r="2744" spans="2:164" x14ac:dyDescent="0.55000000000000004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</row>
    <row r="2745" spans="2:164" x14ac:dyDescent="0.55000000000000004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</row>
    <row r="2746" spans="2:164" x14ac:dyDescent="0.55000000000000004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  <c r="FG2746">
        <v>0</v>
      </c>
      <c r="FH2746">
        <v>0</v>
      </c>
    </row>
    <row r="2747" spans="2:164" x14ac:dyDescent="0.55000000000000004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  <c r="FG2747">
        <v>5</v>
      </c>
      <c r="FH2747">
        <v>5</v>
      </c>
    </row>
    <row r="2748" spans="2:164" x14ac:dyDescent="0.55000000000000004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</row>
    <row r="2749" spans="2:164" x14ac:dyDescent="0.55000000000000004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  <c r="FG2749">
        <v>2</v>
      </c>
      <c r="FH2749">
        <v>2</v>
      </c>
    </row>
    <row r="2750" spans="2:164" x14ac:dyDescent="0.55000000000000004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  <c r="FG2750">
        <v>4</v>
      </c>
      <c r="FH2750">
        <v>4</v>
      </c>
    </row>
    <row r="2751" spans="2:164" x14ac:dyDescent="0.55000000000000004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</row>
    <row r="2752" spans="2:164" x14ac:dyDescent="0.55000000000000004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  <c r="FG2752">
        <v>0</v>
      </c>
      <c r="FH2752">
        <v>0</v>
      </c>
    </row>
    <row r="2753" spans="2:164" x14ac:dyDescent="0.55000000000000004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  <c r="FG2753">
        <v>1</v>
      </c>
      <c r="FH2753">
        <v>1</v>
      </c>
    </row>
    <row r="2754" spans="2:164" x14ac:dyDescent="0.55000000000000004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  <c r="FG2754">
        <v>17</v>
      </c>
      <c r="FH2754">
        <v>17</v>
      </c>
    </row>
    <row r="2755" spans="2:164" x14ac:dyDescent="0.55000000000000004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</row>
    <row r="2756" spans="2:164" x14ac:dyDescent="0.55000000000000004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  <c r="FG2756">
        <v>3</v>
      </c>
      <c r="FH2756">
        <v>3</v>
      </c>
    </row>
    <row r="2757" spans="2:164" x14ac:dyDescent="0.55000000000000004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  <c r="FG2757">
        <v>2</v>
      </c>
      <c r="FH2757">
        <v>2</v>
      </c>
    </row>
    <row r="2758" spans="2:164" x14ac:dyDescent="0.55000000000000004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  <c r="FG2758">
        <v>4</v>
      </c>
      <c r="FH2758">
        <v>4</v>
      </c>
    </row>
    <row r="2759" spans="2:164" x14ac:dyDescent="0.55000000000000004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  <c r="FG2759">
        <v>1</v>
      </c>
      <c r="FH2759">
        <v>1</v>
      </c>
    </row>
    <row r="2760" spans="2:164" x14ac:dyDescent="0.55000000000000004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  <c r="FG2760">
        <v>3</v>
      </c>
      <c r="FH2760">
        <v>3</v>
      </c>
    </row>
    <row r="2761" spans="2:164" x14ac:dyDescent="0.55000000000000004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</row>
    <row r="2762" spans="2:164" x14ac:dyDescent="0.55000000000000004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  <c r="FG2762">
        <v>4</v>
      </c>
      <c r="FH2762">
        <v>4</v>
      </c>
    </row>
    <row r="2763" spans="2:164" x14ac:dyDescent="0.55000000000000004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  <c r="FG2763">
        <v>7</v>
      </c>
      <c r="FH2763">
        <v>7</v>
      </c>
    </row>
    <row r="2764" spans="2:164" x14ac:dyDescent="0.55000000000000004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</row>
    <row r="2765" spans="2:164" x14ac:dyDescent="0.55000000000000004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  <c r="FG2765">
        <v>1</v>
      </c>
      <c r="FH2765">
        <v>1</v>
      </c>
    </row>
    <row r="2766" spans="2:164" x14ac:dyDescent="0.55000000000000004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  <c r="FG2766">
        <v>2</v>
      </c>
      <c r="FH2766">
        <v>2</v>
      </c>
    </row>
    <row r="2767" spans="2:164" x14ac:dyDescent="0.55000000000000004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</row>
    <row r="2768" spans="2:164" x14ac:dyDescent="0.55000000000000004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</row>
    <row r="2769" spans="2:164" x14ac:dyDescent="0.55000000000000004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</row>
    <row r="2770" spans="2:164" x14ac:dyDescent="0.55000000000000004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</row>
    <row r="2771" spans="2:164" x14ac:dyDescent="0.55000000000000004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  <c r="FG2771">
        <v>7</v>
      </c>
      <c r="FH2771">
        <v>7</v>
      </c>
    </row>
    <row r="2772" spans="2:164" x14ac:dyDescent="0.55000000000000004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</row>
    <row r="2773" spans="2:164" x14ac:dyDescent="0.55000000000000004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</row>
    <row r="2774" spans="2:164" x14ac:dyDescent="0.55000000000000004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  <c r="FG2774">
        <v>11</v>
      </c>
      <c r="FH2774">
        <v>11</v>
      </c>
    </row>
    <row r="2775" spans="2:164" x14ac:dyDescent="0.55000000000000004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  <c r="FG2775">
        <v>34</v>
      </c>
      <c r="FH2775">
        <v>34</v>
      </c>
    </row>
    <row r="2776" spans="2:164" x14ac:dyDescent="0.55000000000000004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</row>
    <row r="2777" spans="2:164" x14ac:dyDescent="0.55000000000000004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</row>
    <row r="2778" spans="2:164" x14ac:dyDescent="0.55000000000000004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  <c r="FG2778">
        <v>3</v>
      </c>
      <c r="FH2778">
        <v>3</v>
      </c>
    </row>
    <row r="2779" spans="2:164" x14ac:dyDescent="0.55000000000000004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  <c r="FG2779">
        <v>182</v>
      </c>
      <c r="FH2779">
        <v>186</v>
      </c>
    </row>
    <row r="2780" spans="2:164" x14ac:dyDescent="0.55000000000000004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</row>
    <row r="2781" spans="2:164" x14ac:dyDescent="0.55000000000000004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  <c r="FG2781">
        <v>0</v>
      </c>
      <c r="FH2781">
        <v>0</v>
      </c>
    </row>
    <row r="2782" spans="2:164" x14ac:dyDescent="0.55000000000000004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  <c r="FG2782">
        <v>2</v>
      </c>
      <c r="FH2782">
        <v>2</v>
      </c>
    </row>
    <row r="2783" spans="2:164" x14ac:dyDescent="0.55000000000000004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  <c r="FG2783">
        <v>51</v>
      </c>
      <c r="FH2783">
        <v>51</v>
      </c>
    </row>
    <row r="2784" spans="2:164" x14ac:dyDescent="0.55000000000000004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  <c r="FG2784">
        <v>4</v>
      </c>
      <c r="FH2784">
        <v>4</v>
      </c>
    </row>
    <row r="2785" spans="2:164" x14ac:dyDescent="0.55000000000000004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  <c r="FG2785">
        <v>5</v>
      </c>
      <c r="FH2785">
        <v>5</v>
      </c>
    </row>
    <row r="2786" spans="2:164" x14ac:dyDescent="0.55000000000000004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  <c r="FG2786">
        <v>0</v>
      </c>
      <c r="FH2786">
        <v>0</v>
      </c>
    </row>
    <row r="2787" spans="2:164" x14ac:dyDescent="0.55000000000000004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  <c r="FG2787">
        <v>0</v>
      </c>
      <c r="FH2787">
        <v>0</v>
      </c>
    </row>
    <row r="2788" spans="2:164" x14ac:dyDescent="0.55000000000000004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0</v>
      </c>
    </row>
    <row r="2789" spans="2:164" x14ac:dyDescent="0.55000000000000004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</row>
    <row r="2790" spans="2:164" x14ac:dyDescent="0.55000000000000004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</row>
    <row r="2791" spans="2:164" x14ac:dyDescent="0.55000000000000004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</row>
    <row r="2792" spans="2:164" x14ac:dyDescent="0.55000000000000004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  <c r="FG2792">
        <v>1</v>
      </c>
      <c r="FH2792">
        <v>1</v>
      </c>
    </row>
    <row r="2793" spans="2:164" x14ac:dyDescent="0.55000000000000004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  <c r="FG2793">
        <v>3</v>
      </c>
      <c r="FH2793">
        <v>3</v>
      </c>
    </row>
    <row r="2794" spans="2:164" x14ac:dyDescent="0.55000000000000004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  <c r="FG2794">
        <v>14</v>
      </c>
      <c r="FH2794">
        <v>14</v>
      </c>
    </row>
    <row r="2795" spans="2:164" x14ac:dyDescent="0.55000000000000004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  <c r="FG2795">
        <v>16</v>
      </c>
      <c r="FH2795">
        <v>17</v>
      </c>
    </row>
    <row r="2796" spans="2:164" x14ac:dyDescent="0.55000000000000004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  <c r="FG2796">
        <v>2</v>
      </c>
      <c r="FH2796">
        <v>2</v>
      </c>
    </row>
    <row r="2797" spans="2:164" x14ac:dyDescent="0.55000000000000004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</row>
    <row r="2798" spans="2:164" x14ac:dyDescent="0.55000000000000004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  <c r="FG2798">
        <v>6</v>
      </c>
      <c r="FH2798">
        <v>6</v>
      </c>
    </row>
    <row r="2799" spans="2:164" x14ac:dyDescent="0.55000000000000004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</row>
    <row r="2800" spans="2:164" x14ac:dyDescent="0.55000000000000004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</row>
    <row r="2801" spans="2:164" x14ac:dyDescent="0.55000000000000004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  <c r="FG2801">
        <v>0</v>
      </c>
      <c r="FH2801">
        <v>0</v>
      </c>
    </row>
    <row r="2802" spans="2:164" x14ac:dyDescent="0.55000000000000004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  <c r="FG2802">
        <v>2</v>
      </c>
      <c r="FH2802">
        <v>2</v>
      </c>
    </row>
    <row r="2803" spans="2:164" x14ac:dyDescent="0.55000000000000004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  <c r="FG2803">
        <v>0</v>
      </c>
      <c r="FH2803">
        <v>0</v>
      </c>
    </row>
    <row r="2804" spans="2:164" x14ac:dyDescent="0.55000000000000004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</row>
    <row r="2805" spans="2:164" x14ac:dyDescent="0.55000000000000004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0</v>
      </c>
    </row>
    <row r="2806" spans="2:164" x14ac:dyDescent="0.55000000000000004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  <c r="FG2806">
        <v>6</v>
      </c>
      <c r="FH2806">
        <v>6</v>
      </c>
    </row>
    <row r="2807" spans="2:164" x14ac:dyDescent="0.55000000000000004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  <c r="FG2807">
        <v>0</v>
      </c>
      <c r="FH2807">
        <v>0</v>
      </c>
    </row>
    <row r="2808" spans="2:164" x14ac:dyDescent="0.55000000000000004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  <c r="FG2808">
        <v>0</v>
      </c>
      <c r="FH2808">
        <v>0</v>
      </c>
    </row>
    <row r="2809" spans="2:164" x14ac:dyDescent="0.55000000000000004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  <c r="FG2809">
        <v>12</v>
      </c>
      <c r="FH2809">
        <v>12</v>
      </c>
    </row>
    <row r="2810" spans="2:164" x14ac:dyDescent="0.55000000000000004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  <c r="FG2810">
        <v>109</v>
      </c>
      <c r="FH2810">
        <v>109</v>
      </c>
    </row>
    <row r="2811" spans="2:164" x14ac:dyDescent="0.55000000000000004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  <c r="FG2811">
        <v>1</v>
      </c>
      <c r="FH2811">
        <v>1</v>
      </c>
    </row>
    <row r="2812" spans="2:164" x14ac:dyDescent="0.55000000000000004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</row>
    <row r="2813" spans="2:164" x14ac:dyDescent="0.55000000000000004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  <c r="FG2813">
        <v>0</v>
      </c>
      <c r="FH2813">
        <v>0</v>
      </c>
    </row>
    <row r="2814" spans="2:164" x14ac:dyDescent="0.55000000000000004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  <c r="FG2814">
        <v>13</v>
      </c>
      <c r="FH2814">
        <v>13</v>
      </c>
    </row>
    <row r="2815" spans="2:164" x14ac:dyDescent="0.55000000000000004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  <c r="FG2815">
        <v>21</v>
      </c>
      <c r="FH2815">
        <v>21</v>
      </c>
    </row>
    <row r="2816" spans="2:164" x14ac:dyDescent="0.55000000000000004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  <c r="FG2816">
        <v>29</v>
      </c>
      <c r="FH2816">
        <v>29</v>
      </c>
    </row>
    <row r="2817" spans="2:164" x14ac:dyDescent="0.55000000000000004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</row>
    <row r="2818" spans="2:164" x14ac:dyDescent="0.55000000000000004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</row>
    <row r="2819" spans="2:164" x14ac:dyDescent="0.55000000000000004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</row>
    <row r="2820" spans="2:164" x14ac:dyDescent="0.55000000000000004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  <c r="FG2820">
        <v>10</v>
      </c>
      <c r="FH2820">
        <v>10</v>
      </c>
    </row>
    <row r="2821" spans="2:164" x14ac:dyDescent="0.55000000000000004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</row>
    <row r="2822" spans="2:164" x14ac:dyDescent="0.55000000000000004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  <c r="FG2822">
        <v>3</v>
      </c>
      <c r="FH2822">
        <v>3</v>
      </c>
    </row>
    <row r="2823" spans="2:164" x14ac:dyDescent="0.55000000000000004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  <c r="FG2823">
        <v>2</v>
      </c>
      <c r="FH2823">
        <v>2</v>
      </c>
    </row>
    <row r="2824" spans="2:164" x14ac:dyDescent="0.55000000000000004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  <c r="FG2824">
        <v>3</v>
      </c>
      <c r="FH2824">
        <v>3</v>
      </c>
    </row>
    <row r="2825" spans="2:164" x14ac:dyDescent="0.55000000000000004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  <c r="FG2825">
        <v>2</v>
      </c>
      <c r="FH2825">
        <v>2</v>
      </c>
    </row>
    <row r="2826" spans="2:164" x14ac:dyDescent="0.55000000000000004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  <c r="FG2826">
        <v>55</v>
      </c>
      <c r="FH2826">
        <v>55</v>
      </c>
    </row>
    <row r="2827" spans="2:164" x14ac:dyDescent="0.55000000000000004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  <c r="FG2827">
        <v>1</v>
      </c>
      <c r="FH2827">
        <v>1</v>
      </c>
    </row>
    <row r="2828" spans="2:164" x14ac:dyDescent="0.55000000000000004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</row>
    <row r="2829" spans="2:164" x14ac:dyDescent="0.55000000000000004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  <c r="FG2829">
        <v>2</v>
      </c>
      <c r="FH2829">
        <v>2</v>
      </c>
    </row>
    <row r="2830" spans="2:164" x14ac:dyDescent="0.55000000000000004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</row>
    <row r="2831" spans="2:164" x14ac:dyDescent="0.55000000000000004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  <c r="FG2831">
        <v>2</v>
      </c>
      <c r="FH2831">
        <v>2</v>
      </c>
    </row>
    <row r="2832" spans="2:164" x14ac:dyDescent="0.55000000000000004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  <c r="FG2832">
        <v>2</v>
      </c>
      <c r="FH2832">
        <v>2</v>
      </c>
    </row>
    <row r="2833" spans="2:164" x14ac:dyDescent="0.55000000000000004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  <c r="FG2833">
        <v>0</v>
      </c>
      <c r="FH2833">
        <v>0</v>
      </c>
    </row>
    <row r="2834" spans="2:164" x14ac:dyDescent="0.55000000000000004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  <c r="FG2834">
        <v>0</v>
      </c>
      <c r="FH2834">
        <v>0</v>
      </c>
    </row>
    <row r="2835" spans="2:164" x14ac:dyDescent="0.55000000000000004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  <c r="FG2835">
        <v>0</v>
      </c>
      <c r="FH2835">
        <v>0</v>
      </c>
    </row>
    <row r="2836" spans="2:164" x14ac:dyDescent="0.55000000000000004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</row>
    <row r="2837" spans="2:164" x14ac:dyDescent="0.55000000000000004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  <c r="FG2837">
        <v>0</v>
      </c>
      <c r="FH2837">
        <v>0</v>
      </c>
    </row>
    <row r="2838" spans="2:164" x14ac:dyDescent="0.55000000000000004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  <c r="FG2838">
        <v>42</v>
      </c>
      <c r="FH2838">
        <v>42</v>
      </c>
    </row>
    <row r="2839" spans="2:164" x14ac:dyDescent="0.55000000000000004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  <c r="FG2839">
        <v>0</v>
      </c>
      <c r="FH2839">
        <v>0</v>
      </c>
    </row>
    <row r="2840" spans="2:164" x14ac:dyDescent="0.55000000000000004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  <c r="FG2840">
        <v>0</v>
      </c>
      <c r="FH2840">
        <v>0</v>
      </c>
    </row>
    <row r="2841" spans="2:164" x14ac:dyDescent="0.55000000000000004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